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AD30-41F9-9518-20ACA29877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CCD6-47A5-B9E0-A5666CD918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B543-4C33-8090-43DDBD56CC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079A-430F-BED6-0FD64EFE28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AFC4-47BE-85A8-E94FE8D36E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5C51-42CF-8C04-C113BFFCA2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9B4E-469E-81C8-58BB1DB9CA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BBE3-4B98-B49E-EB92931159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9751-4434-A4B4-CFBA1F0B0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3131-4198-9D50-6889AC3D12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8CE0-45C1-AD2B-BFB3896D1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E750-4DEF-8841-2F75EC3404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F36D-4D32-81B1-65DFF4A4AA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08A0-42B8-A45C-A8822D1588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5BA7-4109-8ECC-198BA2EFB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1548-4BF4-B81F-28982F1A9F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C708-4EE3-860E-70B13CC2FD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ADE8-43BF-A314-9A2AE6F4F8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BA07-419C-A53E-DFA73FC69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A027-4E02-8AB8-CCD090E6BD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60C4-46CB-9D02-95317C9E5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4B51-48BB-86C5-9C22C16D06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8C7B-4FB8-85EE-0FC7E5059E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3941-4590-9299-F247652962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7772-4D44-A523-11F9135BA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A32C-4E83-A603-B23DA936A2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68088363954506E-2"/>
          <c:y val="5.0925925925925923E-2"/>
          <c:w val="0.8451452318460192"/>
          <c:h val="0.8473148148148148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10. MesFirst'!$W$3</c:f>
              <c:strCache>
                <c:ptCount val="1"/>
                <c:pt idx="0">
                  <c:v>A(i)</c:v>
                </c:pt>
              </c:strCache>
            </c:strRef>
          </c:tx>
          <c:spPr>
            <a:ln w="63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10. MesFirst'!$V$4:$V$23</c:f>
              <c:numCache>
                <c:formatCode>0</c:formatCode>
                <c:ptCount val="20"/>
                <c:pt idx="0">
                  <c:v>1</c:v>
                </c:pt>
                <c:pt idx="1">
                  <c:v>25.950000000000003</c:v>
                </c:pt>
                <c:pt idx="2">
                  <c:v>50.900000000000006</c:v>
                </c:pt>
                <c:pt idx="3">
                  <c:v>75.849999999999994</c:v>
                </c:pt>
                <c:pt idx="4">
                  <c:v>100.80000000000001</c:v>
                </c:pt>
                <c:pt idx="5">
                  <c:v>125.75</c:v>
                </c:pt>
                <c:pt idx="6">
                  <c:v>150.69999999999999</c:v>
                </c:pt>
                <c:pt idx="7">
                  <c:v>175.64999999999998</c:v>
                </c:pt>
                <c:pt idx="8">
                  <c:v>200.60000000000002</c:v>
                </c:pt>
                <c:pt idx="9">
                  <c:v>225.55</c:v>
                </c:pt>
                <c:pt idx="10">
                  <c:v>250.5</c:v>
                </c:pt>
                <c:pt idx="11">
                  <c:v>275.45000000000005</c:v>
                </c:pt>
                <c:pt idx="12">
                  <c:v>300.39999999999998</c:v>
                </c:pt>
                <c:pt idx="13">
                  <c:v>325.35000000000002</c:v>
                </c:pt>
                <c:pt idx="14">
                  <c:v>350.29999999999995</c:v>
                </c:pt>
                <c:pt idx="15">
                  <c:v>375.25</c:v>
                </c:pt>
                <c:pt idx="16">
                  <c:v>400.20000000000005</c:v>
                </c:pt>
                <c:pt idx="17">
                  <c:v>450.1</c:v>
                </c:pt>
                <c:pt idx="18">
                  <c:v>475.04999999999995</c:v>
                </c:pt>
                <c:pt idx="19">
                  <c:v>500</c:v>
                </c:pt>
              </c:numCache>
            </c:numRef>
          </c:xVal>
          <c:yVal>
            <c:numRef>
              <c:f>'10. MesFirst'!$W$4:$W$23</c:f>
              <c:numCache>
                <c:formatCode>0</c:formatCode>
                <c:ptCount val="20"/>
                <c:pt idx="0">
                  <c:v>-5.5753352294946472</c:v>
                </c:pt>
                <c:pt idx="1">
                  <c:v>-2.3441610922459408</c:v>
                </c:pt>
                <c:pt idx="2">
                  <c:v>0.70215342218823706</c:v>
                </c:pt>
                <c:pt idx="3">
                  <c:v>3.5351126129712442</c:v>
                </c:pt>
                <c:pt idx="4">
                  <c:v>6.128894868330482</c:v>
                </c:pt>
                <c:pt idx="5">
                  <c:v>8.4643081855373588</c:v>
                </c:pt>
                <c:pt idx="6">
                  <c:v>10.532427287787494</c:v>
                </c:pt>
                <c:pt idx="7">
                  <c:v>12.336492443736807</c:v>
                </c:pt>
                <c:pt idx="8">
                  <c:v>13.891204749702505</c:v>
                </c:pt>
                <c:pt idx="9">
                  <c:v>15.219748085758503</c:v>
                </c:pt>
                <c:pt idx="10">
                  <c:v>16.349810947966095</c:v>
                </c:pt>
                <c:pt idx="11">
                  <c:v>17.309950034049887</c:v>
                </c:pt>
                <c:pt idx="12">
                  <c:v>18.127044588822319</c:v>
                </c:pt>
                <c:pt idx="13">
                  <c:v>18.824933532703234</c:v>
                </c:pt>
                <c:pt idx="14">
                  <c:v>19.423959912453018</c:v>
                </c:pt>
                <c:pt idx="15">
                  <c:v>19.941069120223599</c:v>
                </c:pt>
                <c:pt idx="16">
                  <c:v>20.390177404611773</c:v>
                </c:pt>
                <c:pt idx="17">
                  <c:v>21.127652095466559</c:v>
                </c:pt>
                <c:pt idx="18">
                  <c:v>21.432748829704337</c:v>
                </c:pt>
                <c:pt idx="19">
                  <c:v>21.7040424420337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3F4-48C4-8F5D-082608794D05}"/>
            </c:ext>
          </c:extLst>
        </c:ser>
        <c:ser>
          <c:idx val="1"/>
          <c:order val="1"/>
          <c:tx>
            <c:strRef>
              <c:f>'10. MesFirst'!$X$3</c:f>
              <c:strCache>
                <c:ptCount val="1"/>
                <c:pt idx="0">
                  <c:v>A(ii)</c:v>
                </c:pt>
              </c:strCache>
            </c:strRef>
          </c:tx>
          <c:spPr>
            <a:ln w="6350" cap="rnd">
              <a:solidFill>
                <a:srgbClr val="0000FC"/>
              </a:solidFill>
              <a:round/>
            </a:ln>
            <a:effectLst/>
          </c:spPr>
          <c:marker>
            <c:symbol val="none"/>
          </c:marker>
          <c:xVal>
            <c:numRef>
              <c:f>'10. MesFirst'!$V$4:$V$23</c:f>
              <c:numCache>
                <c:formatCode>0</c:formatCode>
                <c:ptCount val="20"/>
                <c:pt idx="0">
                  <c:v>1</c:v>
                </c:pt>
                <c:pt idx="1">
                  <c:v>25.950000000000003</c:v>
                </c:pt>
                <c:pt idx="2">
                  <c:v>50.900000000000006</c:v>
                </c:pt>
                <c:pt idx="3">
                  <c:v>75.849999999999994</c:v>
                </c:pt>
                <c:pt idx="4">
                  <c:v>100.80000000000001</c:v>
                </c:pt>
                <c:pt idx="5">
                  <c:v>125.75</c:v>
                </c:pt>
                <c:pt idx="6">
                  <c:v>150.69999999999999</c:v>
                </c:pt>
                <c:pt idx="7">
                  <c:v>175.64999999999998</c:v>
                </c:pt>
                <c:pt idx="8">
                  <c:v>200.60000000000002</c:v>
                </c:pt>
                <c:pt idx="9">
                  <c:v>225.55</c:v>
                </c:pt>
                <c:pt idx="10">
                  <c:v>250.5</c:v>
                </c:pt>
                <c:pt idx="11">
                  <c:v>275.45000000000005</c:v>
                </c:pt>
                <c:pt idx="12">
                  <c:v>300.39999999999998</c:v>
                </c:pt>
                <c:pt idx="13">
                  <c:v>325.35000000000002</c:v>
                </c:pt>
                <c:pt idx="14">
                  <c:v>350.29999999999995</c:v>
                </c:pt>
                <c:pt idx="15">
                  <c:v>375.25</c:v>
                </c:pt>
                <c:pt idx="16">
                  <c:v>400.20000000000005</c:v>
                </c:pt>
                <c:pt idx="17">
                  <c:v>450.1</c:v>
                </c:pt>
                <c:pt idx="18">
                  <c:v>475.04999999999995</c:v>
                </c:pt>
                <c:pt idx="19">
                  <c:v>500</c:v>
                </c:pt>
              </c:numCache>
            </c:numRef>
          </c:xVal>
          <c:yVal>
            <c:numRef>
              <c:f>'10. MesFirst'!$X$4:$X$23</c:f>
              <c:numCache>
                <c:formatCode>0</c:formatCode>
                <c:ptCount val="20"/>
                <c:pt idx="0">
                  <c:v>-4.1043406501905002</c:v>
                </c:pt>
                <c:pt idx="1">
                  <c:v>-1.7256784149232325</c:v>
                </c:pt>
                <c:pt idx="2">
                  <c:v>0.51689749848795785</c:v>
                </c:pt>
                <c:pt idx="3">
                  <c:v>2.6024096853695666</c:v>
                </c:pt>
                <c:pt idx="4">
                  <c:v>4.5118492993492767</c:v>
                </c:pt>
                <c:pt idx="5">
                  <c:v>6.2310879492693871</c:v>
                </c:pt>
                <c:pt idx="6">
                  <c:v>7.7535552003677797</c:v>
                </c:pt>
                <c:pt idx="7">
                  <c:v>9.0816364099036182</c:v>
                </c:pt>
                <c:pt idx="8">
                  <c:v>10.226153941866407</c:v>
                </c:pt>
                <c:pt idx="9">
                  <c:v>11.204174849177587</c:v>
                </c:pt>
                <c:pt idx="10">
                  <c:v>12.036082304372824</c:v>
                </c:pt>
                <c:pt idx="11">
                  <c:v>12.74289861561509</c:v>
                </c:pt>
                <c:pt idx="12">
                  <c:v>13.344411216769618</c:v>
                </c:pt>
                <c:pt idx="13">
                  <c:v>13.858169375478331</c:v>
                </c:pt>
                <c:pt idx="14">
                  <c:v>14.299148835858929</c:v>
                </c:pt>
                <c:pt idx="15">
                  <c:v>14.679824123474404</c:v>
                </c:pt>
                <c:pt idx="16">
                  <c:v>15.010439828553505</c:v>
                </c:pt>
                <c:pt idx="17">
                  <c:v>15.553339444015069</c:v>
                </c:pt>
                <c:pt idx="18">
                  <c:v>15.777939558093951</c:v>
                </c:pt>
                <c:pt idx="19">
                  <c:v>15.97765515462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3F4-48C4-8F5D-082608794D05}"/>
            </c:ext>
          </c:extLst>
        </c:ser>
        <c:ser>
          <c:idx val="2"/>
          <c:order val="2"/>
          <c:tx>
            <c:strRef>
              <c:f>'10. MesFirst'!$Y$3</c:f>
              <c:strCache>
                <c:ptCount val="1"/>
                <c:pt idx="0">
                  <c:v>A(iii)</c:v>
                </c:pt>
              </c:strCache>
            </c:strRef>
          </c:tx>
          <c:spPr>
            <a:ln w="6350" cap="rnd">
              <a:solidFill>
                <a:srgbClr val="00FC00"/>
              </a:solidFill>
              <a:round/>
            </a:ln>
            <a:effectLst/>
          </c:spPr>
          <c:marker>
            <c:symbol val="none"/>
          </c:marker>
          <c:xVal>
            <c:numRef>
              <c:f>'10. MesFirst'!$V$4:$V$23</c:f>
              <c:numCache>
                <c:formatCode>0</c:formatCode>
                <c:ptCount val="20"/>
                <c:pt idx="0">
                  <c:v>1</c:v>
                </c:pt>
                <c:pt idx="1">
                  <c:v>25.950000000000003</c:v>
                </c:pt>
                <c:pt idx="2">
                  <c:v>50.900000000000006</c:v>
                </c:pt>
                <c:pt idx="3">
                  <c:v>75.849999999999994</c:v>
                </c:pt>
                <c:pt idx="4">
                  <c:v>100.80000000000001</c:v>
                </c:pt>
                <c:pt idx="5">
                  <c:v>125.75</c:v>
                </c:pt>
                <c:pt idx="6">
                  <c:v>150.69999999999999</c:v>
                </c:pt>
                <c:pt idx="7">
                  <c:v>175.64999999999998</c:v>
                </c:pt>
                <c:pt idx="8">
                  <c:v>200.60000000000002</c:v>
                </c:pt>
                <c:pt idx="9">
                  <c:v>225.55</c:v>
                </c:pt>
                <c:pt idx="10">
                  <c:v>250.5</c:v>
                </c:pt>
                <c:pt idx="11">
                  <c:v>275.45000000000005</c:v>
                </c:pt>
                <c:pt idx="12">
                  <c:v>300.39999999999998</c:v>
                </c:pt>
                <c:pt idx="13">
                  <c:v>325.35000000000002</c:v>
                </c:pt>
                <c:pt idx="14">
                  <c:v>350.29999999999995</c:v>
                </c:pt>
                <c:pt idx="15">
                  <c:v>375.25</c:v>
                </c:pt>
                <c:pt idx="16">
                  <c:v>400.20000000000005</c:v>
                </c:pt>
                <c:pt idx="17">
                  <c:v>450.1</c:v>
                </c:pt>
                <c:pt idx="18">
                  <c:v>475.04999999999995</c:v>
                </c:pt>
                <c:pt idx="19">
                  <c:v>500</c:v>
                </c:pt>
              </c:numCache>
            </c:numRef>
          </c:xVal>
          <c:yVal>
            <c:numRef>
              <c:f>'10. MesFirst'!$Y$4:$Y$23</c:f>
              <c:numCache>
                <c:formatCode>0</c:formatCode>
                <c:ptCount val="20"/>
                <c:pt idx="0">
                  <c:v>-4.1043406501905002</c:v>
                </c:pt>
                <c:pt idx="1">
                  <c:v>-1.7256784149232325</c:v>
                </c:pt>
                <c:pt idx="2">
                  <c:v>0.51689749848795785</c:v>
                </c:pt>
                <c:pt idx="3">
                  <c:v>2.6024096853695666</c:v>
                </c:pt>
                <c:pt idx="4">
                  <c:v>4.5118492993492767</c:v>
                </c:pt>
                <c:pt idx="5">
                  <c:v>6.2310879492693871</c:v>
                </c:pt>
                <c:pt idx="6">
                  <c:v>7.7535552003677797</c:v>
                </c:pt>
                <c:pt idx="7">
                  <c:v>9.0816364099036182</c:v>
                </c:pt>
                <c:pt idx="8">
                  <c:v>10.226153941866407</c:v>
                </c:pt>
                <c:pt idx="9">
                  <c:v>11.204174849177587</c:v>
                </c:pt>
                <c:pt idx="10">
                  <c:v>12.036082304372824</c:v>
                </c:pt>
                <c:pt idx="11">
                  <c:v>12.74289861561509</c:v>
                </c:pt>
                <c:pt idx="12">
                  <c:v>13.344411216769618</c:v>
                </c:pt>
                <c:pt idx="13">
                  <c:v>13.858169375478331</c:v>
                </c:pt>
                <c:pt idx="14">
                  <c:v>14.299148835858929</c:v>
                </c:pt>
                <c:pt idx="15">
                  <c:v>14.679824123474404</c:v>
                </c:pt>
                <c:pt idx="16">
                  <c:v>15.010439828553505</c:v>
                </c:pt>
                <c:pt idx="17">
                  <c:v>15.553339444015069</c:v>
                </c:pt>
                <c:pt idx="18">
                  <c:v>15.777939558093951</c:v>
                </c:pt>
                <c:pt idx="19">
                  <c:v>15.97765515462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3F4-48C4-8F5D-082608794D05}"/>
            </c:ext>
          </c:extLst>
        </c:ser>
        <c:ser>
          <c:idx val="7"/>
          <c:order val="3"/>
          <c:tx>
            <c:v>Transition I</c:v>
          </c:tx>
          <c:spPr>
            <a:ln w="19050" cap="rnd">
              <a:noFill/>
              <a:round/>
            </a:ln>
            <a:effectLst/>
          </c:spPr>
          <c:marker>
            <c:symbol val="x"/>
            <c:size val="3"/>
            <c:spPr>
              <a:noFill/>
              <a:ln w="317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10. MesFirst'!$D$32:$D$1032</c:f>
              <c:numCache>
                <c:formatCode>0</c:formatCode>
                <c:ptCount val="1001"/>
                <c:pt idx="0">
                  <c:v>203.55449860144572</c:v>
                </c:pt>
                <c:pt idx="1">
                  <c:v>203.58503605468843</c:v>
                </c:pt>
                <c:pt idx="2">
                  <c:v>203.61558376256585</c:v>
                </c:pt>
                <c:pt idx="3">
                  <c:v>203.64614172904211</c:v>
                </c:pt>
                <c:pt idx="4">
                  <c:v>203.6767099580828</c:v>
                </c:pt>
                <c:pt idx="5">
                  <c:v>203.70728845365383</c:v>
                </c:pt>
                <c:pt idx="6">
                  <c:v>203.73787721972221</c:v>
                </c:pt>
                <c:pt idx="7">
                  <c:v>203.76847626025614</c:v>
                </c:pt>
                <c:pt idx="8">
                  <c:v>203.79908557922462</c:v>
                </c:pt>
                <c:pt idx="9">
                  <c:v>203.82970518059744</c:v>
                </c:pt>
                <c:pt idx="10">
                  <c:v>203.86033506834519</c:v>
                </c:pt>
                <c:pt idx="11">
                  <c:v>203.89097524643967</c:v>
                </c:pt>
                <c:pt idx="12">
                  <c:v>203.92162571885333</c:v>
                </c:pt>
                <c:pt idx="13">
                  <c:v>203.95228648955981</c:v>
                </c:pt>
                <c:pt idx="14">
                  <c:v>203.9829575625333</c:v>
                </c:pt>
                <c:pt idx="15">
                  <c:v>204.01363894174921</c:v>
                </c:pt>
                <c:pt idx="16">
                  <c:v>204.04433063118364</c:v>
                </c:pt>
                <c:pt idx="17">
                  <c:v>204.07503263481348</c:v>
                </c:pt>
                <c:pt idx="18">
                  <c:v>204.10574495661706</c:v>
                </c:pt>
                <c:pt idx="19">
                  <c:v>204.13646760057287</c:v>
                </c:pt>
                <c:pt idx="20">
                  <c:v>204.16720057066115</c:v>
                </c:pt>
                <c:pt idx="21">
                  <c:v>204.19794387086213</c:v>
                </c:pt>
                <c:pt idx="22">
                  <c:v>204.22869750515756</c:v>
                </c:pt>
                <c:pt idx="23">
                  <c:v>204.25946147753001</c:v>
                </c:pt>
                <c:pt idx="24">
                  <c:v>204.29023579196254</c:v>
                </c:pt>
                <c:pt idx="25">
                  <c:v>204.32102045243946</c:v>
                </c:pt>
                <c:pt idx="26">
                  <c:v>204.35181546294604</c:v>
                </c:pt>
                <c:pt idx="27">
                  <c:v>204.38262082746826</c:v>
                </c:pt>
                <c:pt idx="28">
                  <c:v>204.41343654999275</c:v>
                </c:pt>
                <c:pt idx="29">
                  <c:v>204.44426263450768</c:v>
                </c:pt>
                <c:pt idx="30">
                  <c:v>204.47509908500157</c:v>
                </c:pt>
                <c:pt idx="31">
                  <c:v>204.5059459054639</c:v>
                </c:pt>
                <c:pt idx="32">
                  <c:v>204.53680309988528</c:v>
                </c:pt>
                <c:pt idx="33">
                  <c:v>204.56767067225675</c:v>
                </c:pt>
                <c:pt idx="34">
                  <c:v>204.59854862657079</c:v>
                </c:pt>
                <c:pt idx="35">
                  <c:v>204.62943696682032</c:v>
                </c:pt>
                <c:pt idx="36">
                  <c:v>204.6603356969994</c:v>
                </c:pt>
                <c:pt idx="37">
                  <c:v>204.69124482110271</c:v>
                </c:pt>
                <c:pt idx="38">
                  <c:v>204.72216434312622</c:v>
                </c:pt>
                <c:pt idx="39">
                  <c:v>204.75309426706622</c:v>
                </c:pt>
                <c:pt idx="40">
                  <c:v>204.78403459692024</c:v>
                </c:pt>
                <c:pt idx="41">
                  <c:v>204.81498533668682</c:v>
                </c:pt>
                <c:pt idx="42">
                  <c:v>204.84594649036515</c:v>
                </c:pt>
                <c:pt idx="43">
                  <c:v>204.87691806195471</c:v>
                </c:pt>
                <c:pt idx="44">
                  <c:v>204.90790005545716</c:v>
                </c:pt>
                <c:pt idx="45">
                  <c:v>204.93889247487388</c:v>
                </c:pt>
                <c:pt idx="46">
                  <c:v>204.9698953242079</c:v>
                </c:pt>
                <c:pt idx="47">
                  <c:v>205.00090860746243</c:v>
                </c:pt>
                <c:pt idx="48">
                  <c:v>205.03193232864194</c:v>
                </c:pt>
                <c:pt idx="49">
                  <c:v>205.06296649175169</c:v>
                </c:pt>
                <c:pt idx="50">
                  <c:v>205.09401110079793</c:v>
                </c:pt>
                <c:pt idx="51">
                  <c:v>205.12506615978748</c:v>
                </c:pt>
                <c:pt idx="52">
                  <c:v>205.15613167272821</c:v>
                </c:pt>
                <c:pt idx="53">
                  <c:v>205.18720764362868</c:v>
                </c:pt>
                <c:pt idx="54">
                  <c:v>205.21829407649892</c:v>
                </c:pt>
                <c:pt idx="55">
                  <c:v>205.24939097534866</c:v>
                </c:pt>
                <c:pt idx="56">
                  <c:v>205.28049834418974</c:v>
                </c:pt>
                <c:pt idx="57">
                  <c:v>205.31161618703399</c:v>
                </c:pt>
                <c:pt idx="58">
                  <c:v>205.34274450789425</c:v>
                </c:pt>
                <c:pt idx="59">
                  <c:v>205.37388331078466</c:v>
                </c:pt>
                <c:pt idx="60">
                  <c:v>205.40503259971968</c:v>
                </c:pt>
                <c:pt idx="61">
                  <c:v>205.43619237871482</c:v>
                </c:pt>
                <c:pt idx="62">
                  <c:v>205.46736265178635</c:v>
                </c:pt>
                <c:pt idx="63">
                  <c:v>205.49854342295149</c:v>
                </c:pt>
                <c:pt idx="64">
                  <c:v>205.52973469622853</c:v>
                </c:pt>
                <c:pt idx="65">
                  <c:v>205.560936475636</c:v>
                </c:pt>
                <c:pt idx="66">
                  <c:v>205.5921487651938</c:v>
                </c:pt>
                <c:pt idx="67">
                  <c:v>205.62337156892235</c:v>
                </c:pt>
                <c:pt idx="68">
                  <c:v>205.65460489084336</c:v>
                </c:pt>
                <c:pt idx="69">
                  <c:v>205.68584873497863</c:v>
                </c:pt>
                <c:pt idx="70">
                  <c:v>205.71710310535164</c:v>
                </c:pt>
                <c:pt idx="71">
                  <c:v>205.74836800598587</c:v>
                </c:pt>
                <c:pt idx="72">
                  <c:v>205.77964344090637</c:v>
                </c:pt>
                <c:pt idx="73">
                  <c:v>205.81092941413857</c:v>
                </c:pt>
                <c:pt idx="74">
                  <c:v>205.84222592970903</c:v>
                </c:pt>
                <c:pt idx="75">
                  <c:v>205.87353299164454</c:v>
                </c:pt>
                <c:pt idx="76">
                  <c:v>205.90485060397359</c:v>
                </c:pt>
                <c:pt idx="77">
                  <c:v>205.93617877072478</c:v>
                </c:pt>
                <c:pt idx="78">
                  <c:v>205.96751749592809</c:v>
                </c:pt>
                <c:pt idx="79">
                  <c:v>205.99886678361378</c:v>
                </c:pt>
                <c:pt idx="80">
                  <c:v>206.0302266378132</c:v>
                </c:pt>
                <c:pt idx="81">
                  <c:v>206.06159706255869</c:v>
                </c:pt>
                <c:pt idx="82">
                  <c:v>206.09297806188317</c:v>
                </c:pt>
                <c:pt idx="83">
                  <c:v>206.12436963982034</c:v>
                </c:pt>
                <c:pt idx="84">
                  <c:v>206.15577180040492</c:v>
                </c:pt>
                <c:pt idx="85">
                  <c:v>206.18718454767227</c:v>
                </c:pt>
                <c:pt idx="86">
                  <c:v>206.21860788565857</c:v>
                </c:pt>
                <c:pt idx="87">
                  <c:v>206.25004181840123</c:v>
                </c:pt>
                <c:pt idx="88">
                  <c:v>206.28148634993758</c:v>
                </c:pt>
                <c:pt idx="89">
                  <c:v>206.31294148430686</c:v>
                </c:pt>
                <c:pt idx="90">
                  <c:v>206.344407225548</c:v>
                </c:pt>
                <c:pt idx="91">
                  <c:v>206.37588357770173</c:v>
                </c:pt>
                <c:pt idx="92">
                  <c:v>206.40737054480903</c:v>
                </c:pt>
                <c:pt idx="93">
                  <c:v>206.4388681309116</c:v>
                </c:pt>
                <c:pt idx="94">
                  <c:v>206.47037634005238</c:v>
                </c:pt>
                <c:pt idx="95">
                  <c:v>206.50189517627479</c:v>
                </c:pt>
                <c:pt idx="96">
                  <c:v>206.53342464362325</c:v>
                </c:pt>
                <c:pt idx="97">
                  <c:v>206.56496474614286</c:v>
                </c:pt>
                <c:pt idx="98">
                  <c:v>206.59651548787929</c:v>
                </c:pt>
                <c:pt idx="99">
                  <c:v>206.62807687287943</c:v>
                </c:pt>
                <c:pt idx="100">
                  <c:v>206.65964890519069</c:v>
                </c:pt>
                <c:pt idx="101">
                  <c:v>206.69123158886148</c:v>
                </c:pt>
                <c:pt idx="102">
                  <c:v>206.72282492794074</c:v>
                </c:pt>
                <c:pt idx="103">
                  <c:v>206.75442892647843</c:v>
                </c:pt>
                <c:pt idx="104">
                  <c:v>206.7860435885253</c:v>
                </c:pt>
                <c:pt idx="105">
                  <c:v>206.8176689181326</c:v>
                </c:pt>
                <c:pt idx="106">
                  <c:v>206.84930491935268</c:v>
                </c:pt>
                <c:pt idx="107">
                  <c:v>206.88095159623836</c:v>
                </c:pt>
                <c:pt idx="108">
                  <c:v>206.91260895284375</c:v>
                </c:pt>
                <c:pt idx="109">
                  <c:v>206.9442769932233</c:v>
                </c:pt>
                <c:pt idx="110">
                  <c:v>206.97595572143237</c:v>
                </c:pt>
                <c:pt idx="111">
                  <c:v>207.00764514152718</c:v>
                </c:pt>
                <c:pt idx="112">
                  <c:v>207.03934525756458</c:v>
                </c:pt>
                <c:pt idx="113">
                  <c:v>207.07105607360202</c:v>
                </c:pt>
                <c:pt idx="114">
                  <c:v>207.10277759369848</c:v>
                </c:pt>
                <c:pt idx="115">
                  <c:v>207.13450982191284</c:v>
                </c:pt>
                <c:pt idx="116">
                  <c:v>207.16625276230522</c:v>
                </c:pt>
                <c:pt idx="117">
                  <c:v>207.1980064189365</c:v>
                </c:pt>
                <c:pt idx="118">
                  <c:v>207.22977079586809</c:v>
                </c:pt>
                <c:pt idx="119">
                  <c:v>207.26154589716245</c:v>
                </c:pt>
                <c:pt idx="120">
                  <c:v>207.29333172688257</c:v>
                </c:pt>
                <c:pt idx="121">
                  <c:v>207.32512828909242</c:v>
                </c:pt>
                <c:pt idx="122">
                  <c:v>207.35693558785633</c:v>
                </c:pt>
                <c:pt idx="123">
                  <c:v>207.38875362723999</c:v>
                </c:pt>
                <c:pt idx="124">
                  <c:v>207.42058241130954</c:v>
                </c:pt>
                <c:pt idx="125">
                  <c:v>207.45242194413188</c:v>
                </c:pt>
                <c:pt idx="126">
                  <c:v>207.48427222977455</c:v>
                </c:pt>
                <c:pt idx="127">
                  <c:v>207.51613327230589</c:v>
                </c:pt>
                <c:pt idx="128">
                  <c:v>207.54800507579526</c:v>
                </c:pt>
                <c:pt idx="129">
                  <c:v>207.57988764431252</c:v>
                </c:pt>
                <c:pt idx="130">
                  <c:v>207.61178098192829</c:v>
                </c:pt>
                <c:pt idx="131">
                  <c:v>207.64368509271407</c:v>
                </c:pt>
                <c:pt idx="132">
                  <c:v>207.67559998074208</c:v>
                </c:pt>
                <c:pt idx="133">
                  <c:v>207.7075256500851</c:v>
                </c:pt>
                <c:pt idx="134">
                  <c:v>207.73946210481699</c:v>
                </c:pt>
                <c:pt idx="135">
                  <c:v>207.77140934901189</c:v>
                </c:pt>
                <c:pt idx="136">
                  <c:v>207.80336738674526</c:v>
                </c:pt>
                <c:pt idx="137">
                  <c:v>207.83533622209265</c:v>
                </c:pt>
                <c:pt idx="138">
                  <c:v>207.86731585913114</c:v>
                </c:pt>
                <c:pt idx="139">
                  <c:v>207.89930630193768</c:v>
                </c:pt>
                <c:pt idx="140">
                  <c:v>207.93130755459086</c:v>
                </c:pt>
                <c:pt idx="141">
                  <c:v>207.96331962116901</c:v>
                </c:pt>
                <c:pt idx="142">
                  <c:v>207.99534250575186</c:v>
                </c:pt>
                <c:pt idx="143">
                  <c:v>208.02737621242002</c:v>
                </c:pt>
                <c:pt idx="144">
                  <c:v>208.05942074525424</c:v>
                </c:pt>
                <c:pt idx="145">
                  <c:v>208.09147610833637</c:v>
                </c:pt>
                <c:pt idx="146">
                  <c:v>208.12354230574897</c:v>
                </c:pt>
                <c:pt idx="147">
                  <c:v>208.1556193415752</c:v>
                </c:pt>
                <c:pt idx="148">
                  <c:v>208.18770721989898</c:v>
                </c:pt>
                <c:pt idx="149">
                  <c:v>208.21980594480524</c:v>
                </c:pt>
                <c:pt idx="150">
                  <c:v>208.25191552037893</c:v>
                </c:pt>
                <c:pt idx="151">
                  <c:v>208.28403595070654</c:v>
                </c:pt>
                <c:pt idx="152">
                  <c:v>208.31616723987486</c:v>
                </c:pt>
                <c:pt idx="153">
                  <c:v>208.34830939197107</c:v>
                </c:pt>
                <c:pt idx="154">
                  <c:v>208.3804624110841</c:v>
                </c:pt>
                <c:pt idx="155">
                  <c:v>208.41262630130248</c:v>
                </c:pt>
                <c:pt idx="156">
                  <c:v>208.44480106671597</c:v>
                </c:pt>
                <c:pt idx="157">
                  <c:v>208.47698671141501</c:v>
                </c:pt>
                <c:pt idx="158">
                  <c:v>208.5091832394908</c:v>
                </c:pt>
                <c:pt idx="159">
                  <c:v>208.54139065503506</c:v>
                </c:pt>
                <c:pt idx="160">
                  <c:v>208.5736089621403</c:v>
                </c:pt>
                <c:pt idx="161">
                  <c:v>208.60583816489989</c:v>
                </c:pt>
                <c:pt idx="162">
                  <c:v>208.63807826740774</c:v>
                </c:pt>
                <c:pt idx="163">
                  <c:v>208.67032927375823</c:v>
                </c:pt>
                <c:pt idx="164">
                  <c:v>208.70259118804708</c:v>
                </c:pt>
                <c:pt idx="165">
                  <c:v>208.73486401437003</c:v>
                </c:pt>
                <c:pt idx="166">
                  <c:v>208.76714775682416</c:v>
                </c:pt>
                <c:pt idx="167">
                  <c:v>208.79944241950656</c:v>
                </c:pt>
                <c:pt idx="168">
                  <c:v>208.83174800651554</c:v>
                </c:pt>
                <c:pt idx="169">
                  <c:v>208.86406452194973</c:v>
                </c:pt>
                <c:pt idx="170">
                  <c:v>208.89639196990896</c:v>
                </c:pt>
                <c:pt idx="171">
                  <c:v>208.92873035449304</c:v>
                </c:pt>
                <c:pt idx="172">
                  <c:v>208.96107967980333</c:v>
                </c:pt>
                <c:pt idx="173">
                  <c:v>208.99343994994086</c:v>
                </c:pt>
                <c:pt idx="174">
                  <c:v>209.02581116900828</c:v>
                </c:pt>
                <c:pt idx="175">
                  <c:v>209.05819334110845</c:v>
                </c:pt>
                <c:pt idx="176">
                  <c:v>209.0905864703449</c:v>
                </c:pt>
                <c:pt idx="177">
                  <c:v>209.12299056082188</c:v>
                </c:pt>
                <c:pt idx="178">
                  <c:v>209.15540561664463</c:v>
                </c:pt>
                <c:pt idx="179">
                  <c:v>209.18783164191854</c:v>
                </c:pt>
                <c:pt idx="180">
                  <c:v>209.22026864074994</c:v>
                </c:pt>
                <c:pt idx="181">
                  <c:v>209.25271661724597</c:v>
                </c:pt>
                <c:pt idx="182">
                  <c:v>209.28517557551424</c:v>
                </c:pt>
                <c:pt idx="183">
                  <c:v>209.31764551966324</c:v>
                </c:pt>
                <c:pt idx="184">
                  <c:v>209.35012645380175</c:v>
                </c:pt>
                <c:pt idx="185">
                  <c:v>209.38261838203948</c:v>
                </c:pt>
                <c:pt idx="186">
                  <c:v>209.41512130848682</c:v>
                </c:pt>
                <c:pt idx="187">
                  <c:v>209.44763523725479</c:v>
                </c:pt>
                <c:pt idx="188">
                  <c:v>209.48016017245499</c:v>
                </c:pt>
                <c:pt idx="189">
                  <c:v>209.5126961181999</c:v>
                </c:pt>
                <c:pt idx="190">
                  <c:v>209.5452430786024</c:v>
                </c:pt>
                <c:pt idx="191">
                  <c:v>209.5778010577761</c:v>
                </c:pt>
                <c:pt idx="192">
                  <c:v>209.61037005983519</c:v>
                </c:pt>
                <c:pt idx="193">
                  <c:v>209.64295008889488</c:v>
                </c:pt>
                <c:pt idx="194">
                  <c:v>209.67554114907057</c:v>
                </c:pt>
                <c:pt idx="195">
                  <c:v>209.70814324447863</c:v>
                </c:pt>
                <c:pt idx="196">
                  <c:v>209.74075637923582</c:v>
                </c:pt>
                <c:pt idx="197">
                  <c:v>209.77338055745983</c:v>
                </c:pt>
                <c:pt idx="198">
                  <c:v>209.80601578326875</c:v>
                </c:pt>
                <c:pt idx="199">
                  <c:v>209.83866206078147</c:v>
                </c:pt>
                <c:pt idx="200">
                  <c:v>209.87131939411751</c:v>
                </c:pt>
                <c:pt idx="201">
                  <c:v>209.90398778739683</c:v>
                </c:pt>
                <c:pt idx="202">
                  <c:v>209.93666724474019</c:v>
                </c:pt>
                <c:pt idx="203">
                  <c:v>209.96935777026908</c:v>
                </c:pt>
                <c:pt idx="204">
                  <c:v>210.00205936810568</c:v>
                </c:pt>
                <c:pt idx="205">
                  <c:v>210.03477204237228</c:v>
                </c:pt>
                <c:pt idx="206">
                  <c:v>210.06749579719235</c:v>
                </c:pt>
                <c:pt idx="207">
                  <c:v>210.10023063668982</c:v>
                </c:pt>
                <c:pt idx="208">
                  <c:v>210.13297656498926</c:v>
                </c:pt>
                <c:pt idx="209">
                  <c:v>210.16573358621594</c:v>
                </c:pt>
                <c:pt idx="210">
                  <c:v>210.19850170449533</c:v>
                </c:pt>
                <c:pt idx="211">
                  <c:v>210.23128092395407</c:v>
                </c:pt>
                <c:pt idx="212">
                  <c:v>210.2640712487192</c:v>
                </c:pt>
                <c:pt idx="213">
                  <c:v>210.29687268291829</c:v>
                </c:pt>
                <c:pt idx="214">
                  <c:v>210.32968523067984</c:v>
                </c:pt>
                <c:pt idx="215">
                  <c:v>210.36250889613237</c:v>
                </c:pt>
                <c:pt idx="216">
                  <c:v>210.39534368340588</c:v>
                </c:pt>
                <c:pt idx="217">
                  <c:v>210.42818959663009</c:v>
                </c:pt>
                <c:pt idx="218">
                  <c:v>210.4610466399358</c:v>
                </c:pt>
                <c:pt idx="219">
                  <c:v>210.49391481745445</c:v>
                </c:pt>
                <c:pt idx="220">
                  <c:v>210.52679413331785</c:v>
                </c:pt>
                <c:pt idx="221">
                  <c:v>210.55968459165885</c:v>
                </c:pt>
                <c:pt idx="222">
                  <c:v>210.5925861966102</c:v>
                </c:pt>
                <c:pt idx="223">
                  <c:v>210.62549895230609</c:v>
                </c:pt>
                <c:pt idx="224">
                  <c:v>210.6584228628804</c:v>
                </c:pt>
                <c:pt idx="225">
                  <c:v>210.69135793246863</c:v>
                </c:pt>
                <c:pt idx="226">
                  <c:v>210.72430416520589</c:v>
                </c:pt>
                <c:pt idx="227">
                  <c:v>210.75726156522859</c:v>
                </c:pt>
                <c:pt idx="228">
                  <c:v>210.79023013667336</c:v>
                </c:pt>
                <c:pt idx="229">
                  <c:v>210.82320988367758</c:v>
                </c:pt>
                <c:pt idx="230">
                  <c:v>210.85620081037899</c:v>
                </c:pt>
                <c:pt idx="231">
                  <c:v>210.88920292091652</c:v>
                </c:pt>
                <c:pt idx="232">
                  <c:v>210.92221621942872</c:v>
                </c:pt>
                <c:pt idx="233">
                  <c:v>210.95524071005585</c:v>
                </c:pt>
                <c:pt idx="234">
                  <c:v>210.98827639693795</c:v>
                </c:pt>
                <c:pt idx="235">
                  <c:v>211.0213232842157</c:v>
                </c:pt>
                <c:pt idx="236">
                  <c:v>211.05438137603065</c:v>
                </c:pt>
                <c:pt idx="237">
                  <c:v>211.08745067652478</c:v>
                </c:pt>
                <c:pt idx="238">
                  <c:v>211.12053118984073</c:v>
                </c:pt>
                <c:pt idx="239">
                  <c:v>211.15362292012176</c:v>
                </c:pt>
                <c:pt idx="240">
                  <c:v>211.1867258715113</c:v>
                </c:pt>
                <c:pt idx="241">
                  <c:v>211.21984004815403</c:v>
                </c:pt>
                <c:pt idx="242">
                  <c:v>211.2529654541944</c:v>
                </c:pt>
                <c:pt idx="243">
                  <c:v>211.28610209377823</c:v>
                </c:pt>
                <c:pt idx="244">
                  <c:v>211.31924997105125</c:v>
                </c:pt>
                <c:pt idx="245">
                  <c:v>211.35240909016002</c:v>
                </c:pt>
                <c:pt idx="246">
                  <c:v>211.3855794552519</c:v>
                </c:pt>
                <c:pt idx="247">
                  <c:v>211.41876107047435</c:v>
                </c:pt>
                <c:pt idx="248">
                  <c:v>211.4519539399756</c:v>
                </c:pt>
                <c:pt idx="249">
                  <c:v>211.48515806790468</c:v>
                </c:pt>
                <c:pt idx="250">
                  <c:v>211.51837345841071</c:v>
                </c:pt>
                <c:pt idx="251">
                  <c:v>211.55160011564379</c:v>
                </c:pt>
                <c:pt idx="252">
                  <c:v>211.58483804375413</c:v>
                </c:pt>
                <c:pt idx="253">
                  <c:v>211.61808724689283</c:v>
                </c:pt>
                <c:pt idx="254">
                  <c:v>211.65134772921152</c:v>
                </c:pt>
                <c:pt idx="255">
                  <c:v>211.68461949486226</c:v>
                </c:pt>
                <c:pt idx="256">
                  <c:v>211.71790254799751</c:v>
                </c:pt>
                <c:pt idx="257">
                  <c:v>211.75119689277045</c:v>
                </c:pt>
                <c:pt idx="258">
                  <c:v>211.78450253333529</c:v>
                </c:pt>
                <c:pt idx="259">
                  <c:v>211.81781947384573</c:v>
                </c:pt>
                <c:pt idx="260">
                  <c:v>211.85114771845696</c:v>
                </c:pt>
                <c:pt idx="261">
                  <c:v>211.88448727132374</c:v>
                </c:pt>
                <c:pt idx="262">
                  <c:v>211.91783813660248</c:v>
                </c:pt>
                <c:pt idx="263">
                  <c:v>211.95120031844928</c:v>
                </c:pt>
                <c:pt idx="264">
                  <c:v>211.98457382102097</c:v>
                </c:pt>
                <c:pt idx="265">
                  <c:v>212.01795864847534</c:v>
                </c:pt>
                <c:pt idx="266">
                  <c:v>212.05135480497006</c:v>
                </c:pt>
                <c:pt idx="267">
                  <c:v>212.08476229466379</c:v>
                </c:pt>
                <c:pt idx="268">
                  <c:v>212.11818112171539</c:v>
                </c:pt>
                <c:pt idx="269">
                  <c:v>212.15161129028422</c:v>
                </c:pt>
                <c:pt idx="270">
                  <c:v>212.18505280453078</c:v>
                </c:pt>
                <c:pt idx="271">
                  <c:v>212.21850566861528</c:v>
                </c:pt>
                <c:pt idx="272">
                  <c:v>212.25196988669873</c:v>
                </c:pt>
                <c:pt idx="273">
                  <c:v>212.28544546294316</c:v>
                </c:pt>
                <c:pt idx="274">
                  <c:v>212.31893240151001</c:v>
                </c:pt>
                <c:pt idx="275">
                  <c:v>212.35243070656247</c:v>
                </c:pt>
                <c:pt idx="276">
                  <c:v>212.38594038226319</c:v>
                </c:pt>
                <c:pt idx="277">
                  <c:v>212.41946143277607</c:v>
                </c:pt>
                <c:pt idx="278">
                  <c:v>212.45299386226506</c:v>
                </c:pt>
                <c:pt idx="279">
                  <c:v>212.48653767489486</c:v>
                </c:pt>
                <c:pt idx="280">
                  <c:v>212.52009287483025</c:v>
                </c:pt>
                <c:pt idx="281">
                  <c:v>212.55365946623726</c:v>
                </c:pt>
                <c:pt idx="282">
                  <c:v>212.5872374532818</c:v>
                </c:pt>
                <c:pt idx="283">
                  <c:v>212.62082684013046</c:v>
                </c:pt>
                <c:pt idx="284">
                  <c:v>212.65442763095015</c:v>
                </c:pt>
                <c:pt idx="285">
                  <c:v>212.68803982990872</c:v>
                </c:pt>
                <c:pt idx="286">
                  <c:v>212.721663441174</c:v>
                </c:pt>
                <c:pt idx="287">
                  <c:v>212.75529846891462</c:v>
                </c:pt>
                <c:pt idx="288">
                  <c:v>212.78894491729957</c:v>
                </c:pt>
                <c:pt idx="289">
                  <c:v>212.82260279049839</c:v>
                </c:pt>
                <c:pt idx="290">
                  <c:v>212.85627209268088</c:v>
                </c:pt>
                <c:pt idx="291">
                  <c:v>212.88995282801753</c:v>
                </c:pt>
                <c:pt idx="292">
                  <c:v>212.92364500067953</c:v>
                </c:pt>
                <c:pt idx="293">
                  <c:v>212.95734861483788</c:v>
                </c:pt>
                <c:pt idx="294">
                  <c:v>212.9910636746645</c:v>
                </c:pt>
                <c:pt idx="295">
                  <c:v>213.02479018433209</c:v>
                </c:pt>
                <c:pt idx="296">
                  <c:v>213.05852814801307</c:v>
                </c:pt>
                <c:pt idx="297">
                  <c:v>213.09227756988082</c:v>
                </c:pt>
                <c:pt idx="298">
                  <c:v>213.12603845410905</c:v>
                </c:pt>
                <c:pt idx="299">
                  <c:v>213.159810804872</c:v>
                </c:pt>
                <c:pt idx="300">
                  <c:v>213.19359462634421</c:v>
                </c:pt>
                <c:pt idx="301">
                  <c:v>213.22738992270087</c:v>
                </c:pt>
                <c:pt idx="302">
                  <c:v>213.2611966981176</c:v>
                </c:pt>
                <c:pt idx="303">
                  <c:v>213.29501495676996</c:v>
                </c:pt>
                <c:pt idx="304">
                  <c:v>213.32884470283506</c:v>
                </c:pt>
                <c:pt idx="305">
                  <c:v>213.3626859404894</c:v>
                </c:pt>
                <c:pt idx="306">
                  <c:v>213.3965386739103</c:v>
                </c:pt>
                <c:pt idx="307">
                  <c:v>213.43040290727586</c:v>
                </c:pt>
                <c:pt idx="308">
                  <c:v>213.46427864476405</c:v>
                </c:pt>
                <c:pt idx="309">
                  <c:v>213.49816589055351</c:v>
                </c:pt>
                <c:pt idx="310">
                  <c:v>213.53206464882348</c:v>
                </c:pt>
                <c:pt idx="311">
                  <c:v>213.56597492375363</c:v>
                </c:pt>
                <c:pt idx="312">
                  <c:v>213.5998967195236</c:v>
                </c:pt>
                <c:pt idx="313">
                  <c:v>213.63383004031425</c:v>
                </c:pt>
                <c:pt idx="314">
                  <c:v>213.66777489030599</c:v>
                </c:pt>
                <c:pt idx="315">
                  <c:v>213.70173127368051</c:v>
                </c:pt>
                <c:pt idx="316">
                  <c:v>213.73569919461906</c:v>
                </c:pt>
                <c:pt idx="317">
                  <c:v>213.76967865730415</c:v>
                </c:pt>
                <c:pt idx="318">
                  <c:v>213.80366966591808</c:v>
                </c:pt>
                <c:pt idx="319">
                  <c:v>213.83767222464405</c:v>
                </c:pt>
                <c:pt idx="320">
                  <c:v>213.87168633766524</c:v>
                </c:pt>
                <c:pt idx="321">
                  <c:v>213.90571200916554</c:v>
                </c:pt>
                <c:pt idx="322">
                  <c:v>213.93974924332912</c:v>
                </c:pt>
                <c:pt idx="323">
                  <c:v>213.97379804434067</c:v>
                </c:pt>
                <c:pt idx="324">
                  <c:v>214.00785841638535</c:v>
                </c:pt>
                <c:pt idx="325">
                  <c:v>214.04193036364819</c:v>
                </c:pt>
                <c:pt idx="326">
                  <c:v>214.07601389031544</c:v>
                </c:pt>
                <c:pt idx="327">
                  <c:v>214.11010900057315</c:v>
                </c:pt>
                <c:pt idx="328">
                  <c:v>214.14421569860815</c:v>
                </c:pt>
                <c:pt idx="329">
                  <c:v>214.17833398860731</c:v>
                </c:pt>
                <c:pt idx="330">
                  <c:v>214.21246387475813</c:v>
                </c:pt>
                <c:pt idx="331">
                  <c:v>214.24660536124853</c:v>
                </c:pt>
                <c:pt idx="332">
                  <c:v>214.28075845226658</c:v>
                </c:pt>
                <c:pt idx="333">
                  <c:v>214.31492315200109</c:v>
                </c:pt>
                <c:pt idx="334">
                  <c:v>214.34909946464109</c:v>
                </c:pt>
                <c:pt idx="335">
                  <c:v>214.38328739437591</c:v>
                </c:pt>
                <c:pt idx="336">
                  <c:v>214.41748694539538</c:v>
                </c:pt>
                <c:pt idx="337">
                  <c:v>214.45169812188954</c:v>
                </c:pt>
                <c:pt idx="338">
                  <c:v>214.48592092804915</c:v>
                </c:pt>
                <c:pt idx="339">
                  <c:v>214.52015536806491</c:v>
                </c:pt>
                <c:pt idx="340">
                  <c:v>214.5544014461284</c:v>
                </c:pt>
                <c:pt idx="341">
                  <c:v>214.58865916643106</c:v>
                </c:pt>
                <c:pt idx="342">
                  <c:v>214.62292853316504</c:v>
                </c:pt>
                <c:pt idx="343">
                  <c:v>214.65720955052277</c:v>
                </c:pt>
                <c:pt idx="344">
                  <c:v>214.69150222269704</c:v>
                </c:pt>
                <c:pt idx="345">
                  <c:v>214.72580655388114</c:v>
                </c:pt>
                <c:pt idx="346">
                  <c:v>214.76012254826816</c:v>
                </c:pt>
                <c:pt idx="347">
                  <c:v>214.79445021005253</c:v>
                </c:pt>
                <c:pt idx="348">
                  <c:v>214.82878954342803</c:v>
                </c:pt>
                <c:pt idx="349">
                  <c:v>214.86314055258987</c:v>
                </c:pt>
                <c:pt idx="350">
                  <c:v>214.89750324173224</c:v>
                </c:pt>
                <c:pt idx="351">
                  <c:v>214.93187761505095</c:v>
                </c:pt>
                <c:pt idx="352">
                  <c:v>214.96626367674136</c:v>
                </c:pt>
                <c:pt idx="353">
                  <c:v>215.00066143099988</c:v>
                </c:pt>
                <c:pt idx="354">
                  <c:v>215.0350708820223</c:v>
                </c:pt>
                <c:pt idx="355">
                  <c:v>215.06949203400572</c:v>
                </c:pt>
                <c:pt idx="356">
                  <c:v>215.10392489114724</c:v>
                </c:pt>
                <c:pt idx="357">
                  <c:v>215.13836945764385</c:v>
                </c:pt>
                <c:pt idx="358">
                  <c:v>215.17282573769364</c:v>
                </c:pt>
                <c:pt idx="359">
                  <c:v>215.20729373549452</c:v>
                </c:pt>
                <c:pt idx="360">
                  <c:v>215.24177345524481</c:v>
                </c:pt>
                <c:pt idx="361">
                  <c:v>215.27626490114332</c:v>
                </c:pt>
                <c:pt idx="362">
                  <c:v>215.31076807738907</c:v>
                </c:pt>
                <c:pt idx="363">
                  <c:v>215.34528298818111</c:v>
                </c:pt>
                <c:pt idx="364">
                  <c:v>215.37980963771977</c:v>
                </c:pt>
                <c:pt idx="365">
                  <c:v>215.41434803020448</c:v>
                </c:pt>
                <c:pt idx="366">
                  <c:v>215.44889816983599</c:v>
                </c:pt>
                <c:pt idx="367">
                  <c:v>215.48346006081479</c:v>
                </c:pt>
                <c:pt idx="368">
                  <c:v>215.51803370734177</c:v>
                </c:pt>
                <c:pt idx="369">
                  <c:v>215.55261911361822</c:v>
                </c:pt>
                <c:pt idx="370">
                  <c:v>215.58721628384583</c:v>
                </c:pt>
                <c:pt idx="371">
                  <c:v>215.62182522222653</c:v>
                </c:pt>
                <c:pt idx="372">
                  <c:v>215.65644593296233</c:v>
                </c:pt>
                <c:pt idx="373">
                  <c:v>215.69107842025605</c:v>
                </c:pt>
                <c:pt idx="374">
                  <c:v>215.72572268831013</c:v>
                </c:pt>
                <c:pt idx="375">
                  <c:v>215.76037874132808</c:v>
                </c:pt>
                <c:pt idx="376">
                  <c:v>215.79504658351297</c:v>
                </c:pt>
                <c:pt idx="377">
                  <c:v>215.82972621906876</c:v>
                </c:pt>
                <c:pt idx="378">
                  <c:v>215.86441765219911</c:v>
                </c:pt>
                <c:pt idx="379">
                  <c:v>215.89912088710875</c:v>
                </c:pt>
                <c:pt idx="380">
                  <c:v>215.93383592800208</c:v>
                </c:pt>
                <c:pt idx="381">
                  <c:v>215.96856277908395</c:v>
                </c:pt>
                <c:pt idx="382">
                  <c:v>216.0033014445593</c:v>
                </c:pt>
                <c:pt idx="383">
                  <c:v>216.03805192863402</c:v>
                </c:pt>
                <c:pt idx="384">
                  <c:v>216.07281423551333</c:v>
                </c:pt>
                <c:pt idx="385">
                  <c:v>216.10758836940369</c:v>
                </c:pt>
                <c:pt idx="386">
                  <c:v>216.142374334511</c:v>
                </c:pt>
                <c:pt idx="387">
                  <c:v>216.17717213504201</c:v>
                </c:pt>
                <c:pt idx="388">
                  <c:v>216.21198177520341</c:v>
                </c:pt>
                <c:pt idx="389">
                  <c:v>216.24680325920241</c:v>
                </c:pt>
                <c:pt idx="390">
                  <c:v>216.28163659124615</c:v>
                </c:pt>
                <c:pt idx="391">
                  <c:v>216.31648177554243</c:v>
                </c:pt>
                <c:pt idx="392">
                  <c:v>216.35133881629906</c:v>
                </c:pt>
                <c:pt idx="393">
                  <c:v>216.38620771772415</c:v>
                </c:pt>
                <c:pt idx="394">
                  <c:v>216.42108848402606</c:v>
                </c:pt>
                <c:pt idx="395">
                  <c:v>216.45598111941339</c:v>
                </c:pt>
                <c:pt idx="396">
                  <c:v>216.49088562809521</c:v>
                </c:pt>
                <c:pt idx="397">
                  <c:v>216.52580201428057</c:v>
                </c:pt>
                <c:pt idx="398">
                  <c:v>216.56073028217881</c:v>
                </c:pt>
                <c:pt idx="399">
                  <c:v>216.59567043599966</c:v>
                </c:pt>
                <c:pt idx="400">
                  <c:v>216.63062247995288</c:v>
                </c:pt>
                <c:pt idx="401">
                  <c:v>216.66558641824852</c:v>
                </c:pt>
                <c:pt idx="402">
                  <c:v>216.70056225509722</c:v>
                </c:pt>
                <c:pt idx="403">
                  <c:v>216.73554999470949</c:v>
                </c:pt>
                <c:pt idx="404">
                  <c:v>216.77054964129587</c:v>
                </c:pt>
                <c:pt idx="405">
                  <c:v>216.8055611990678</c:v>
                </c:pt>
                <c:pt idx="406">
                  <c:v>216.84058467223628</c:v>
                </c:pt>
                <c:pt idx="407">
                  <c:v>216.87562006501307</c:v>
                </c:pt>
                <c:pt idx="408">
                  <c:v>216.91066738160978</c:v>
                </c:pt>
                <c:pt idx="409">
                  <c:v>216.94572662623813</c:v>
                </c:pt>
                <c:pt idx="410">
                  <c:v>216.9807978031109</c:v>
                </c:pt>
                <c:pt idx="411">
                  <c:v>217.01588091644001</c:v>
                </c:pt>
                <c:pt idx="412">
                  <c:v>217.05097597043803</c:v>
                </c:pt>
                <c:pt idx="413">
                  <c:v>217.0860829693182</c:v>
                </c:pt>
                <c:pt idx="414">
                  <c:v>217.12120191729298</c:v>
                </c:pt>
                <c:pt idx="415">
                  <c:v>217.15633281857623</c:v>
                </c:pt>
                <c:pt idx="416">
                  <c:v>217.19147567738099</c:v>
                </c:pt>
                <c:pt idx="417">
                  <c:v>217.22663049792106</c:v>
                </c:pt>
                <c:pt idx="418">
                  <c:v>217.26179728441036</c:v>
                </c:pt>
                <c:pt idx="419">
                  <c:v>217.29697604106261</c:v>
                </c:pt>
                <c:pt idx="420">
                  <c:v>217.33216677209245</c:v>
                </c:pt>
                <c:pt idx="421">
                  <c:v>217.36736948171406</c:v>
                </c:pt>
                <c:pt idx="422">
                  <c:v>217.40258417414228</c:v>
                </c:pt>
                <c:pt idx="423">
                  <c:v>217.43781085359171</c:v>
                </c:pt>
                <c:pt idx="424">
                  <c:v>217.47304952427766</c:v>
                </c:pt>
                <c:pt idx="425">
                  <c:v>217.5083001904149</c:v>
                </c:pt>
                <c:pt idx="426">
                  <c:v>217.54356285621907</c:v>
                </c:pt>
                <c:pt idx="427">
                  <c:v>217.57883752590575</c:v>
                </c:pt>
                <c:pt idx="428">
                  <c:v>217.61412420369069</c:v>
                </c:pt>
                <c:pt idx="429">
                  <c:v>217.64942289378965</c:v>
                </c:pt>
                <c:pt idx="430">
                  <c:v>217.6847336004187</c:v>
                </c:pt>
                <c:pt idx="431">
                  <c:v>217.72005632779403</c:v>
                </c:pt>
                <c:pt idx="432">
                  <c:v>217.75539108013228</c:v>
                </c:pt>
                <c:pt idx="433">
                  <c:v>217.79073786164992</c:v>
                </c:pt>
                <c:pt idx="434">
                  <c:v>217.82609667656368</c:v>
                </c:pt>
                <c:pt idx="435">
                  <c:v>217.86146752909053</c:v>
                </c:pt>
                <c:pt idx="436">
                  <c:v>217.89685042344718</c:v>
                </c:pt>
                <c:pt idx="437">
                  <c:v>217.93224536385142</c:v>
                </c:pt>
                <c:pt idx="438">
                  <c:v>217.96765235452008</c:v>
                </c:pt>
                <c:pt idx="439">
                  <c:v>218.00307139967117</c:v>
                </c:pt>
                <c:pt idx="440">
                  <c:v>218.0385025035217</c:v>
                </c:pt>
                <c:pt idx="441">
                  <c:v>218.07394567029002</c:v>
                </c:pt>
                <c:pt idx="442">
                  <c:v>218.10940090419405</c:v>
                </c:pt>
                <c:pt idx="443">
                  <c:v>218.14486820945157</c:v>
                </c:pt>
                <c:pt idx="444">
                  <c:v>218.18034759028103</c:v>
                </c:pt>
                <c:pt idx="445">
                  <c:v>218.21583905090074</c:v>
                </c:pt>
                <c:pt idx="446">
                  <c:v>218.25134259552905</c:v>
                </c:pt>
                <c:pt idx="447">
                  <c:v>218.28685822838494</c:v>
                </c:pt>
                <c:pt idx="448">
                  <c:v>218.32238595368673</c:v>
                </c:pt>
                <c:pt idx="449">
                  <c:v>218.35792577565363</c:v>
                </c:pt>
                <c:pt idx="450">
                  <c:v>218.39347769850448</c:v>
                </c:pt>
                <c:pt idx="451">
                  <c:v>218.42904172645831</c:v>
                </c:pt>
                <c:pt idx="452">
                  <c:v>218.46461786373465</c:v>
                </c:pt>
                <c:pt idx="453">
                  <c:v>218.50020611455261</c:v>
                </c:pt>
                <c:pt idx="454">
                  <c:v>218.53580648313189</c:v>
                </c:pt>
                <c:pt idx="455">
                  <c:v>218.57141897369169</c:v>
                </c:pt>
                <c:pt idx="456">
                  <c:v>218.60704359045201</c:v>
                </c:pt>
                <c:pt idx="457">
                  <c:v>218.64268033763258</c:v>
                </c:pt>
                <c:pt idx="458">
                  <c:v>218.67832921945325</c:v>
                </c:pt>
                <c:pt idx="459">
                  <c:v>218.71399024013397</c:v>
                </c:pt>
                <c:pt idx="460">
                  <c:v>218.74966340389477</c:v>
                </c:pt>
                <c:pt idx="461">
                  <c:v>218.78534871495617</c:v>
                </c:pt>
                <c:pt idx="462">
                  <c:v>218.82104617753811</c:v>
                </c:pt>
                <c:pt idx="463">
                  <c:v>218.85675579586109</c:v>
                </c:pt>
                <c:pt idx="464">
                  <c:v>218.89247757414549</c:v>
                </c:pt>
                <c:pt idx="465">
                  <c:v>218.92821151661192</c:v>
                </c:pt>
                <c:pt idx="466">
                  <c:v>218.96395762748091</c:v>
                </c:pt>
                <c:pt idx="467">
                  <c:v>218.99971591097344</c:v>
                </c:pt>
                <c:pt idx="468">
                  <c:v>219.03548637131004</c:v>
                </c:pt>
                <c:pt idx="469">
                  <c:v>219.07126901271161</c:v>
                </c:pt>
                <c:pt idx="470">
                  <c:v>219.10706383939893</c:v>
                </c:pt>
                <c:pt idx="471">
                  <c:v>219.1428708555934</c:v>
                </c:pt>
                <c:pt idx="472">
                  <c:v>219.17869006551578</c:v>
                </c:pt>
                <c:pt idx="473">
                  <c:v>219.21452147338718</c:v>
                </c:pt>
                <c:pt idx="474">
                  <c:v>219.25036508342887</c:v>
                </c:pt>
                <c:pt idx="475">
                  <c:v>219.28622089986212</c:v>
                </c:pt>
                <c:pt idx="476">
                  <c:v>219.32208892690829</c:v>
                </c:pt>
                <c:pt idx="477">
                  <c:v>219.35796916878869</c:v>
                </c:pt>
                <c:pt idx="478">
                  <c:v>219.39386162972471</c:v>
                </c:pt>
                <c:pt idx="479">
                  <c:v>219.42976631393782</c:v>
                </c:pt>
                <c:pt idx="480">
                  <c:v>219.46568322564943</c:v>
                </c:pt>
                <c:pt idx="481">
                  <c:v>219.50161236908144</c:v>
                </c:pt>
                <c:pt idx="482">
                  <c:v>219.537553748455</c:v>
                </c:pt>
                <c:pt idx="483">
                  <c:v>219.57350736799202</c:v>
                </c:pt>
                <c:pt idx="484">
                  <c:v>219.60947323191417</c:v>
                </c:pt>
                <c:pt idx="485">
                  <c:v>219.64545134444296</c:v>
                </c:pt>
                <c:pt idx="486">
                  <c:v>219.6814417098002</c:v>
                </c:pt>
                <c:pt idx="487">
                  <c:v>219.71744433220789</c:v>
                </c:pt>
                <c:pt idx="488">
                  <c:v>219.75345921588757</c:v>
                </c:pt>
                <c:pt idx="489">
                  <c:v>219.78948636506107</c:v>
                </c:pt>
                <c:pt idx="490">
                  <c:v>219.82552578395044</c:v>
                </c:pt>
                <c:pt idx="491">
                  <c:v>219.86157747677723</c:v>
                </c:pt>
                <c:pt idx="492">
                  <c:v>219.89764144776345</c:v>
                </c:pt>
                <c:pt idx="493">
                  <c:v>219.93371770113094</c:v>
                </c:pt>
                <c:pt idx="494">
                  <c:v>219.96980624110171</c:v>
                </c:pt>
                <c:pt idx="495">
                  <c:v>220.00590707189755</c:v>
                </c:pt>
                <c:pt idx="496">
                  <c:v>220.04202019774036</c:v>
                </c:pt>
                <c:pt idx="497">
                  <c:v>220.07814562285202</c:v>
                </c:pt>
                <c:pt idx="498">
                  <c:v>220.11428335145465</c:v>
                </c:pt>
                <c:pt idx="499">
                  <c:v>220.15043338776985</c:v>
                </c:pt>
                <c:pt idx="500">
                  <c:v>220.18659573601963</c:v>
                </c:pt>
                <c:pt idx="501">
                  <c:v>220.22277040042584</c:v>
                </c:pt>
                <c:pt idx="502">
                  <c:v>220.25895738521046</c:v>
                </c:pt>
                <c:pt idx="503">
                  <c:v>220.29515669459531</c:v>
                </c:pt>
                <c:pt idx="504">
                  <c:v>220.33136833280216</c:v>
                </c:pt>
                <c:pt idx="505">
                  <c:v>220.36759230405286</c:v>
                </c:pt>
                <c:pt idx="506">
                  <c:v>220.4038286125693</c:v>
                </c:pt>
                <c:pt idx="507">
                  <c:v>220.44007726257323</c:v>
                </c:pt>
                <c:pt idx="508">
                  <c:v>220.47633825828623</c:v>
                </c:pt>
                <c:pt idx="509">
                  <c:v>220.51261160393025</c:v>
                </c:pt>
                <c:pt idx="510">
                  <c:v>220.54889730372682</c:v>
                </c:pt>
                <c:pt idx="511">
                  <c:v>220.58519536189775</c:v>
                </c:pt>
                <c:pt idx="512">
                  <c:v>220.6215057826644</c:v>
                </c:pt>
                <c:pt idx="513">
                  <c:v>220.65782857024857</c:v>
                </c:pt>
                <c:pt idx="514">
                  <c:v>220.69416372887179</c:v>
                </c:pt>
                <c:pt idx="515">
                  <c:v>220.73051126275547</c:v>
                </c:pt>
                <c:pt idx="516">
                  <c:v>220.76687117612087</c:v>
                </c:pt>
                <c:pt idx="517">
                  <c:v>220.80324347318967</c:v>
                </c:pt>
                <c:pt idx="518">
                  <c:v>220.83962815818316</c:v>
                </c:pt>
                <c:pt idx="519">
                  <c:v>220.87602523532237</c:v>
                </c:pt>
                <c:pt idx="520">
                  <c:v>220.91243470882887</c:v>
                </c:pt>
                <c:pt idx="521">
                  <c:v>220.94885658292333</c:v>
                </c:pt>
                <c:pt idx="522">
                  <c:v>220.98529086182731</c:v>
                </c:pt>
                <c:pt idx="523">
                  <c:v>221.02173754976161</c:v>
                </c:pt>
                <c:pt idx="524">
                  <c:v>221.0581966509472</c:v>
                </c:pt>
                <c:pt idx="525">
                  <c:v>221.0946681696048</c:v>
                </c:pt>
                <c:pt idx="526">
                  <c:v>221.13115210995554</c:v>
                </c:pt>
                <c:pt idx="527">
                  <c:v>221.16764847621977</c:v>
                </c:pt>
                <c:pt idx="528">
                  <c:v>221.20415727261832</c:v>
                </c:pt>
                <c:pt idx="529">
                  <c:v>221.2406785033717</c:v>
                </c:pt>
                <c:pt idx="530">
                  <c:v>221.2772121727005</c:v>
                </c:pt>
                <c:pt idx="531">
                  <c:v>221.3137582848249</c:v>
                </c:pt>
                <c:pt idx="532">
                  <c:v>221.35031684396529</c:v>
                </c:pt>
                <c:pt idx="533">
                  <c:v>221.38688785434186</c:v>
                </c:pt>
                <c:pt idx="534">
                  <c:v>221.42347132017451</c:v>
                </c:pt>
                <c:pt idx="535">
                  <c:v>221.46006724568349</c:v>
                </c:pt>
                <c:pt idx="536">
                  <c:v>221.49667563508856</c:v>
                </c:pt>
                <c:pt idx="537">
                  <c:v>221.53329649260954</c:v>
                </c:pt>
                <c:pt idx="538">
                  <c:v>221.56992982246584</c:v>
                </c:pt>
                <c:pt idx="539">
                  <c:v>221.60657562887738</c:v>
                </c:pt>
                <c:pt idx="540">
                  <c:v>221.64323391606345</c:v>
                </c:pt>
                <c:pt idx="541">
                  <c:v>221.67990468824337</c:v>
                </c:pt>
                <c:pt idx="542">
                  <c:v>221.71658794963622</c:v>
                </c:pt>
                <c:pt idx="543">
                  <c:v>221.75328370446135</c:v>
                </c:pt>
                <c:pt idx="544">
                  <c:v>221.78999195693734</c:v>
                </c:pt>
                <c:pt idx="545">
                  <c:v>221.82671271128325</c:v>
                </c:pt>
                <c:pt idx="546">
                  <c:v>221.86344597171779</c:v>
                </c:pt>
                <c:pt idx="547">
                  <c:v>221.90019174245938</c:v>
                </c:pt>
                <c:pt idx="548">
                  <c:v>221.93695002772662</c:v>
                </c:pt>
                <c:pt idx="549">
                  <c:v>221.97372083173755</c:v>
                </c:pt>
                <c:pt idx="550">
                  <c:v>222.0105041587104</c:v>
                </c:pt>
                <c:pt idx="551">
                  <c:v>222.04730001286322</c:v>
                </c:pt>
                <c:pt idx="552">
                  <c:v>222.08410839841378</c:v>
                </c:pt>
                <c:pt idx="553">
                  <c:v>222.12092931957972</c:v>
                </c:pt>
                <c:pt idx="554">
                  <c:v>222.15776278057865</c:v>
                </c:pt>
                <c:pt idx="555">
                  <c:v>222.19460878562791</c:v>
                </c:pt>
                <c:pt idx="556">
                  <c:v>222.23146733894492</c:v>
                </c:pt>
                <c:pt idx="557">
                  <c:v>222.26833844474618</c:v>
                </c:pt>
                <c:pt idx="558">
                  <c:v>222.30522210724911</c:v>
                </c:pt>
                <c:pt idx="559">
                  <c:v>222.34211833067016</c:v>
                </c:pt>
                <c:pt idx="560">
                  <c:v>222.37902711922604</c:v>
                </c:pt>
                <c:pt idx="561">
                  <c:v>222.41594847713296</c:v>
                </c:pt>
                <c:pt idx="562">
                  <c:v>222.45288240860722</c:v>
                </c:pt>
                <c:pt idx="563">
                  <c:v>222.48982891786477</c:v>
                </c:pt>
                <c:pt idx="564">
                  <c:v>222.5267880091213</c:v>
                </c:pt>
                <c:pt idx="565">
                  <c:v>222.56375968659282</c:v>
                </c:pt>
                <c:pt idx="566">
                  <c:v>222.60074395449439</c:v>
                </c:pt>
                <c:pt idx="567">
                  <c:v>222.63774081704148</c:v>
                </c:pt>
                <c:pt idx="568">
                  <c:v>222.67475027844904</c:v>
                </c:pt>
                <c:pt idx="569">
                  <c:v>222.71177234293216</c:v>
                </c:pt>
                <c:pt idx="570">
                  <c:v>222.74880701470516</c:v>
                </c:pt>
                <c:pt idx="571">
                  <c:v>222.78585429798292</c:v>
                </c:pt>
                <c:pt idx="572">
                  <c:v>222.82291419697916</c:v>
                </c:pt>
                <c:pt idx="573">
                  <c:v>222.85998671590843</c:v>
                </c:pt>
                <c:pt idx="574">
                  <c:v>222.89707185898448</c:v>
                </c:pt>
                <c:pt idx="575">
                  <c:v>222.93416963042048</c:v>
                </c:pt>
                <c:pt idx="576">
                  <c:v>222.97128003443038</c:v>
                </c:pt>
                <c:pt idx="577">
                  <c:v>223.00840307522702</c:v>
                </c:pt>
                <c:pt idx="578">
                  <c:v>223.04553875702368</c:v>
                </c:pt>
                <c:pt idx="579">
                  <c:v>223.08268708403281</c:v>
                </c:pt>
                <c:pt idx="580">
                  <c:v>223.11984806046684</c:v>
                </c:pt>
                <c:pt idx="581">
                  <c:v>223.15702169053824</c:v>
                </c:pt>
                <c:pt idx="582">
                  <c:v>223.19420797845908</c:v>
                </c:pt>
                <c:pt idx="583">
                  <c:v>223.23140692844098</c:v>
                </c:pt>
                <c:pt idx="584">
                  <c:v>223.26861854469553</c:v>
                </c:pt>
                <c:pt idx="585">
                  <c:v>223.30584283143398</c:v>
                </c:pt>
                <c:pt idx="586">
                  <c:v>223.34307979286763</c:v>
                </c:pt>
                <c:pt idx="587">
                  <c:v>223.38032943320707</c:v>
                </c:pt>
                <c:pt idx="588">
                  <c:v>223.41759175666286</c:v>
                </c:pt>
                <c:pt idx="589">
                  <c:v>223.45486676744545</c:v>
                </c:pt>
                <c:pt idx="590">
                  <c:v>223.49215446976476</c:v>
                </c:pt>
                <c:pt idx="591">
                  <c:v>223.52945486783059</c:v>
                </c:pt>
                <c:pt idx="592">
                  <c:v>223.56676796585236</c:v>
                </c:pt>
                <c:pt idx="593">
                  <c:v>223.60409376803949</c:v>
                </c:pt>
                <c:pt idx="594">
                  <c:v>223.6414322786008</c:v>
                </c:pt>
                <c:pt idx="595">
                  <c:v>223.67878350174513</c:v>
                </c:pt>
                <c:pt idx="596">
                  <c:v>223.7161474416807</c:v>
                </c:pt>
                <c:pt idx="597">
                  <c:v>223.75352410261593</c:v>
                </c:pt>
                <c:pt idx="598">
                  <c:v>223.79091348875838</c:v>
                </c:pt>
                <c:pt idx="599">
                  <c:v>223.82831560431569</c:v>
                </c:pt>
                <c:pt idx="600">
                  <c:v>223.86573045349536</c:v>
                </c:pt>
                <c:pt idx="601">
                  <c:v>223.90315804050411</c:v>
                </c:pt>
                <c:pt idx="602">
                  <c:v>223.94059836954878</c:v>
                </c:pt>
                <c:pt idx="603">
                  <c:v>223.97805144483561</c:v>
                </c:pt>
                <c:pt idx="604">
                  <c:v>224.01551727057097</c:v>
                </c:pt>
                <c:pt idx="605">
                  <c:v>224.05299585096051</c:v>
                </c:pt>
                <c:pt idx="606">
                  <c:v>224.09048719020973</c:v>
                </c:pt>
                <c:pt idx="607">
                  <c:v>224.12799129252357</c:v>
                </c:pt>
                <c:pt idx="608">
                  <c:v>224.16550816210705</c:v>
                </c:pt>
                <c:pt idx="609">
                  <c:v>224.20303780316485</c:v>
                </c:pt>
                <c:pt idx="610">
                  <c:v>224.24058021990118</c:v>
                </c:pt>
                <c:pt idx="611">
                  <c:v>224.27813541651958</c:v>
                </c:pt>
                <c:pt idx="612">
                  <c:v>224.3157033972241</c:v>
                </c:pt>
                <c:pt idx="613">
                  <c:v>224.35328416621763</c:v>
                </c:pt>
                <c:pt idx="614">
                  <c:v>224.39087772770341</c:v>
                </c:pt>
                <c:pt idx="615">
                  <c:v>224.42848408588364</c:v>
                </c:pt>
                <c:pt idx="616">
                  <c:v>224.46610324496081</c:v>
                </c:pt>
                <c:pt idx="617">
                  <c:v>224.50373520913675</c:v>
                </c:pt>
                <c:pt idx="618">
                  <c:v>224.54137998261299</c:v>
                </c:pt>
                <c:pt idx="619">
                  <c:v>224.57903756959107</c:v>
                </c:pt>
                <c:pt idx="620">
                  <c:v>224.61670797427132</c:v>
                </c:pt>
                <c:pt idx="621">
                  <c:v>224.65439120085435</c:v>
                </c:pt>
                <c:pt idx="622">
                  <c:v>224.69208725354073</c:v>
                </c:pt>
                <c:pt idx="623">
                  <c:v>224.7297961365297</c:v>
                </c:pt>
                <c:pt idx="624">
                  <c:v>224.76751785402118</c:v>
                </c:pt>
                <c:pt idx="625">
                  <c:v>224.80525241021377</c:v>
                </c:pt>
                <c:pt idx="626">
                  <c:v>224.84299980930649</c:v>
                </c:pt>
                <c:pt idx="627">
                  <c:v>224.88076005549775</c:v>
                </c:pt>
                <c:pt idx="628">
                  <c:v>224.91853315298499</c:v>
                </c:pt>
                <c:pt idx="629">
                  <c:v>224.95631910596643</c:v>
                </c:pt>
                <c:pt idx="630">
                  <c:v>224.99411791863875</c:v>
                </c:pt>
                <c:pt idx="631">
                  <c:v>225.03192959519896</c:v>
                </c:pt>
                <c:pt idx="632">
                  <c:v>225.06975413984355</c:v>
                </c:pt>
                <c:pt idx="633">
                  <c:v>225.1075915567684</c:v>
                </c:pt>
                <c:pt idx="634">
                  <c:v>225.14544185016925</c:v>
                </c:pt>
                <c:pt idx="635">
                  <c:v>225.18330502424126</c:v>
                </c:pt>
                <c:pt idx="636">
                  <c:v>225.22118108317929</c:v>
                </c:pt>
                <c:pt idx="637">
                  <c:v>225.25907003117769</c:v>
                </c:pt>
                <c:pt idx="638">
                  <c:v>225.29697187243062</c:v>
                </c:pt>
                <c:pt idx="639">
                  <c:v>225.33488661113171</c:v>
                </c:pt>
                <c:pt idx="640">
                  <c:v>225.37281425147418</c:v>
                </c:pt>
                <c:pt idx="641">
                  <c:v>225.41075479765067</c:v>
                </c:pt>
                <c:pt idx="642">
                  <c:v>225.44870825385365</c:v>
                </c:pt>
                <c:pt idx="643">
                  <c:v>225.48667462427505</c:v>
                </c:pt>
                <c:pt idx="644">
                  <c:v>225.52465391310653</c:v>
                </c:pt>
                <c:pt idx="645">
                  <c:v>225.56264612453893</c:v>
                </c:pt>
                <c:pt idx="646">
                  <c:v>225.60065126276311</c:v>
                </c:pt>
                <c:pt idx="647">
                  <c:v>225.63866933196928</c:v>
                </c:pt>
                <c:pt idx="648">
                  <c:v>225.6767003363473</c:v>
                </c:pt>
                <c:pt idx="649">
                  <c:v>225.71474428008642</c:v>
                </c:pt>
                <c:pt idx="650">
                  <c:v>225.75280116737525</c:v>
                </c:pt>
                <c:pt idx="651">
                  <c:v>225.79087100240289</c:v>
                </c:pt>
                <c:pt idx="652">
                  <c:v>225.82895378935692</c:v>
                </c:pt>
                <c:pt idx="653">
                  <c:v>225.86704953242509</c:v>
                </c:pt>
                <c:pt idx="654">
                  <c:v>225.9051582357946</c:v>
                </c:pt>
                <c:pt idx="655">
                  <c:v>225.94327990365167</c:v>
                </c:pt>
                <c:pt idx="656">
                  <c:v>225.98141454018295</c:v>
                </c:pt>
                <c:pt idx="657">
                  <c:v>226.01956214957374</c:v>
                </c:pt>
                <c:pt idx="658">
                  <c:v>226.05772273600959</c:v>
                </c:pt>
                <c:pt idx="659">
                  <c:v>226.09589630367526</c:v>
                </c:pt>
                <c:pt idx="660">
                  <c:v>226.13408285675484</c:v>
                </c:pt>
                <c:pt idx="661">
                  <c:v>226.1722823994325</c:v>
                </c:pt>
                <c:pt idx="662">
                  <c:v>226.21049493589109</c:v>
                </c:pt>
                <c:pt idx="663">
                  <c:v>226.24872047031397</c:v>
                </c:pt>
                <c:pt idx="664">
                  <c:v>226.28695900688311</c:v>
                </c:pt>
                <c:pt idx="665">
                  <c:v>226.32521054978065</c:v>
                </c:pt>
                <c:pt idx="666">
                  <c:v>226.36347510318774</c:v>
                </c:pt>
                <c:pt idx="667">
                  <c:v>226.40175267128544</c:v>
                </c:pt>
                <c:pt idx="668">
                  <c:v>226.44004325825401</c:v>
                </c:pt>
                <c:pt idx="669">
                  <c:v>226.47834686827346</c:v>
                </c:pt>
                <c:pt idx="670">
                  <c:v>226.51666350552304</c:v>
                </c:pt>
                <c:pt idx="671">
                  <c:v>226.55499317418159</c:v>
                </c:pt>
                <c:pt idx="672">
                  <c:v>226.59333587842747</c:v>
                </c:pt>
                <c:pt idx="673">
                  <c:v>226.63169162243861</c:v>
                </c:pt>
                <c:pt idx="674">
                  <c:v>226.67006041039218</c:v>
                </c:pt>
                <c:pt idx="675">
                  <c:v>226.70844224646498</c:v>
                </c:pt>
                <c:pt idx="676">
                  <c:v>226.74683713483338</c:v>
                </c:pt>
                <c:pt idx="677">
                  <c:v>226.78524507967285</c:v>
                </c:pt>
                <c:pt idx="678">
                  <c:v>226.82366608515872</c:v>
                </c:pt>
                <c:pt idx="679">
                  <c:v>226.86210015546575</c:v>
                </c:pt>
                <c:pt idx="680">
                  <c:v>226.90054729476793</c:v>
                </c:pt>
                <c:pt idx="681">
                  <c:v>226.9390075072387</c:v>
                </c:pt>
                <c:pt idx="682">
                  <c:v>226.97748079705124</c:v>
                </c:pt>
                <c:pt idx="683">
                  <c:v>227.01596716837793</c:v>
                </c:pt>
                <c:pt idx="684">
                  <c:v>227.05446662539069</c:v>
                </c:pt>
                <c:pt idx="685">
                  <c:v>227.09297917226107</c:v>
                </c:pt>
                <c:pt idx="686">
                  <c:v>227.13150481315952</c:v>
                </c:pt>
                <c:pt idx="687">
                  <c:v>227.17004355225657</c:v>
                </c:pt>
                <c:pt idx="688">
                  <c:v>227.20859539372174</c:v>
                </c:pt>
                <c:pt idx="689">
                  <c:v>227.247160341724</c:v>
                </c:pt>
                <c:pt idx="690">
                  <c:v>227.28573840043214</c:v>
                </c:pt>
                <c:pt idx="691">
                  <c:v>227.3243295740138</c:v>
                </c:pt>
                <c:pt idx="692">
                  <c:v>227.36293386663661</c:v>
                </c:pt>
                <c:pt idx="693">
                  <c:v>227.40155128246724</c:v>
                </c:pt>
                <c:pt idx="694">
                  <c:v>227.44018182567194</c:v>
                </c:pt>
                <c:pt idx="695">
                  <c:v>227.47882550041629</c:v>
                </c:pt>
                <c:pt idx="696">
                  <c:v>227.51748231086498</c:v>
                </c:pt>
                <c:pt idx="697">
                  <c:v>227.556152261183</c:v>
                </c:pt>
                <c:pt idx="698">
                  <c:v>227.59483535553375</c:v>
                </c:pt>
                <c:pt idx="699">
                  <c:v>227.63353159808059</c:v>
                </c:pt>
                <c:pt idx="700">
                  <c:v>227.6722409929861</c:v>
                </c:pt>
                <c:pt idx="701">
                  <c:v>227.71096354441218</c:v>
                </c:pt>
                <c:pt idx="702">
                  <c:v>227.7496992565203</c:v>
                </c:pt>
                <c:pt idx="703">
                  <c:v>227.78844813347121</c:v>
                </c:pt>
                <c:pt idx="704">
                  <c:v>227.82721017942501</c:v>
                </c:pt>
                <c:pt idx="705">
                  <c:v>227.86598539854131</c:v>
                </c:pt>
                <c:pt idx="706">
                  <c:v>227.90477379497881</c:v>
                </c:pt>
                <c:pt idx="707">
                  <c:v>227.94357537289602</c:v>
                </c:pt>
                <c:pt idx="708">
                  <c:v>227.98239013645039</c:v>
                </c:pt>
                <c:pt idx="709">
                  <c:v>228.02121808979896</c:v>
                </c:pt>
                <c:pt idx="710">
                  <c:v>228.06005923709799</c:v>
                </c:pt>
                <c:pt idx="711">
                  <c:v>228.09891358250334</c:v>
                </c:pt>
                <c:pt idx="712">
                  <c:v>228.13778113017017</c:v>
                </c:pt>
                <c:pt idx="713">
                  <c:v>228.1766618842525</c:v>
                </c:pt>
                <c:pt idx="714">
                  <c:v>228.21555584890427</c:v>
                </c:pt>
                <c:pt idx="715">
                  <c:v>228.25446302827871</c:v>
                </c:pt>
                <c:pt idx="716">
                  <c:v>228.29338342652801</c:v>
                </c:pt>
                <c:pt idx="717">
                  <c:v>228.33231704780417</c:v>
                </c:pt>
                <c:pt idx="718">
                  <c:v>228.3712638962582</c:v>
                </c:pt>
                <c:pt idx="719">
                  <c:v>228.41022397604044</c:v>
                </c:pt>
                <c:pt idx="720">
                  <c:v>228.44919729130086</c:v>
                </c:pt>
                <c:pt idx="721">
                  <c:v>228.48818384618824</c:v>
                </c:pt>
                <c:pt idx="722">
                  <c:v>228.52718364485139</c:v>
                </c:pt>
                <c:pt idx="723">
                  <c:v>228.56619669143757</c:v>
                </c:pt>
                <c:pt idx="724">
                  <c:v>228.60522299009412</c:v>
                </c:pt>
                <c:pt idx="725">
                  <c:v>228.64426254496721</c:v>
                </c:pt>
                <c:pt idx="726">
                  <c:v>228.68331536020258</c:v>
                </c:pt>
                <c:pt idx="727">
                  <c:v>228.72238143994528</c:v>
                </c:pt>
                <c:pt idx="728">
                  <c:v>228.76146078833909</c:v>
                </c:pt>
                <c:pt idx="729">
                  <c:v>228.80055340952816</c:v>
                </c:pt>
                <c:pt idx="730">
                  <c:v>228.83965930765478</c:v>
                </c:pt>
                <c:pt idx="731">
                  <c:v>228.87877848686142</c:v>
                </c:pt>
                <c:pt idx="732">
                  <c:v>228.91791095128946</c:v>
                </c:pt>
                <c:pt idx="733">
                  <c:v>228.9570567050792</c:v>
                </c:pt>
                <c:pt idx="734">
                  <c:v>228.99621575237103</c:v>
                </c:pt>
                <c:pt idx="735">
                  <c:v>229.03538809730409</c:v>
                </c:pt>
                <c:pt idx="736">
                  <c:v>229.0745737440167</c:v>
                </c:pt>
                <c:pt idx="737">
                  <c:v>229.11377269664692</c:v>
                </c:pt>
                <c:pt idx="738">
                  <c:v>229.15298495933138</c:v>
                </c:pt>
                <c:pt idx="739">
                  <c:v>229.19221053620669</c:v>
                </c:pt>
                <c:pt idx="740">
                  <c:v>229.23144943140832</c:v>
                </c:pt>
                <c:pt idx="741">
                  <c:v>229.27070164907104</c:v>
                </c:pt>
                <c:pt idx="742">
                  <c:v>229.30996719332902</c:v>
                </c:pt>
                <c:pt idx="743">
                  <c:v>229.34924606831541</c:v>
                </c:pt>
                <c:pt idx="744">
                  <c:v>229.38853827816277</c:v>
                </c:pt>
                <c:pt idx="745">
                  <c:v>229.42784382700293</c:v>
                </c:pt>
                <c:pt idx="746">
                  <c:v>229.46716271896693</c:v>
                </c:pt>
                <c:pt idx="747">
                  <c:v>229.50649495818493</c:v>
                </c:pt>
                <c:pt idx="748">
                  <c:v>229.54584054878649</c:v>
                </c:pt>
                <c:pt idx="749">
                  <c:v>229.58519949490045</c:v>
                </c:pt>
                <c:pt idx="750">
                  <c:v>229.62457180065448</c:v>
                </c:pt>
                <c:pt idx="751">
                  <c:v>229.66395747017575</c:v>
                </c:pt>
                <c:pt idx="752">
                  <c:v>229.70335650759083</c:v>
                </c:pt>
                <c:pt idx="753">
                  <c:v>229.74276891702499</c:v>
                </c:pt>
                <c:pt idx="754">
                  <c:v>229.78219470260331</c:v>
                </c:pt>
                <c:pt idx="755">
                  <c:v>229.82163386844951</c:v>
                </c:pt>
                <c:pt idx="756">
                  <c:v>229.86108641868697</c:v>
                </c:pt>
                <c:pt idx="757">
                  <c:v>229.90055235743804</c:v>
                </c:pt>
                <c:pt idx="758">
                  <c:v>229.94003168882412</c:v>
                </c:pt>
                <c:pt idx="759">
                  <c:v>229.97952441696631</c:v>
                </c:pt>
                <c:pt idx="760">
                  <c:v>230.01903054598429</c:v>
                </c:pt>
                <c:pt idx="761">
                  <c:v>230.05855007999727</c:v>
                </c:pt>
                <c:pt idx="762">
                  <c:v>230.09808302312356</c:v>
                </c:pt>
                <c:pt idx="763">
                  <c:v>230.13762937948061</c:v>
                </c:pt>
                <c:pt idx="764">
                  <c:v>230.17718915318528</c:v>
                </c:pt>
                <c:pt idx="765">
                  <c:v>230.21676234835306</c:v>
                </c:pt>
                <c:pt idx="766">
                  <c:v>230.25634896909924</c:v>
                </c:pt>
                <c:pt idx="767">
                  <c:v>230.29594901953791</c:v>
                </c:pt>
                <c:pt idx="768">
                  <c:v>230.33556250378237</c:v>
                </c:pt>
                <c:pt idx="769">
                  <c:v>230.37518942594502</c:v>
                </c:pt>
                <c:pt idx="770">
                  <c:v>230.41482979013753</c:v>
                </c:pt>
                <c:pt idx="771">
                  <c:v>230.45448360047081</c:v>
                </c:pt>
                <c:pt idx="772">
                  <c:v>230.49415086105464</c:v>
                </c:pt>
                <c:pt idx="773">
                  <c:v>230.53383157599808</c:v>
                </c:pt>
                <c:pt idx="774">
                  <c:v>230.57352574940933</c:v>
                </c:pt>
                <c:pt idx="775">
                  <c:v>230.6132333853956</c:v>
                </c:pt>
                <c:pt idx="776">
                  <c:v>230.65295448806361</c:v>
                </c:pt>
                <c:pt idx="777">
                  <c:v>230.69268906151879</c:v>
                </c:pt>
                <c:pt idx="778">
                  <c:v>230.7324371098658</c:v>
                </c:pt>
                <c:pt idx="779">
                  <c:v>230.77219863720862</c:v>
                </c:pt>
                <c:pt idx="780">
                  <c:v>230.81197364765003</c:v>
                </c:pt>
                <c:pt idx="781">
                  <c:v>230.85176214529213</c:v>
                </c:pt>
                <c:pt idx="782">
                  <c:v>230.89156413423615</c:v>
                </c:pt>
                <c:pt idx="783">
                  <c:v>230.93137961858221</c:v>
                </c:pt>
                <c:pt idx="784">
                  <c:v>230.97120860242984</c:v>
                </c:pt>
                <c:pt idx="785">
                  <c:v>231.0110510898773</c:v>
                </c:pt>
                <c:pt idx="786">
                  <c:v>231.05090708502237</c:v>
                </c:pt>
                <c:pt idx="787">
                  <c:v>231.09077659196157</c:v>
                </c:pt>
                <c:pt idx="788">
                  <c:v>231.13065961479077</c:v>
                </c:pt>
                <c:pt idx="789">
                  <c:v>231.17055615760444</c:v>
                </c:pt>
                <c:pt idx="790">
                  <c:v>231.2104662244968</c:v>
                </c:pt>
                <c:pt idx="791">
                  <c:v>231.25038981956072</c:v>
                </c:pt>
                <c:pt idx="792">
                  <c:v>231.2903269468882</c:v>
                </c:pt>
                <c:pt idx="793">
                  <c:v>231.33027761057042</c:v>
                </c:pt>
                <c:pt idx="794">
                  <c:v>231.37024181469758</c:v>
                </c:pt>
                <c:pt idx="795">
                  <c:v>231.41021956335879</c:v>
                </c:pt>
                <c:pt idx="796">
                  <c:v>231.45021086064241</c:v>
                </c:pt>
                <c:pt idx="797">
                  <c:v>231.49021571063594</c:v>
                </c:pt>
                <c:pt idx="798">
                  <c:v>231.53023411742541</c:v>
                </c:pt>
                <c:pt idx="799">
                  <c:v>231.57026608509662</c:v>
                </c:pt>
                <c:pt idx="800">
                  <c:v>231.61031161773374</c:v>
                </c:pt>
                <c:pt idx="801">
                  <c:v>231.65037071942072</c:v>
                </c:pt>
                <c:pt idx="802">
                  <c:v>231.69044339423959</c:v>
                </c:pt>
                <c:pt idx="803">
                  <c:v>231.73052964627234</c:v>
                </c:pt>
                <c:pt idx="804">
                  <c:v>231.77062947959951</c:v>
                </c:pt>
                <c:pt idx="805">
                  <c:v>231.81074289830067</c:v>
                </c:pt>
                <c:pt idx="806">
                  <c:v>231.85086990645451</c:v>
                </c:pt>
                <c:pt idx="807">
                  <c:v>231.89101050813863</c:v>
                </c:pt>
                <c:pt idx="808">
                  <c:v>231.93116470742993</c:v>
                </c:pt>
                <c:pt idx="809">
                  <c:v>231.97133250840386</c:v>
                </c:pt>
                <c:pt idx="810">
                  <c:v>232.01151391513534</c:v>
                </c:pt>
                <c:pt idx="811">
                  <c:v>232.05170893169804</c:v>
                </c:pt>
                <c:pt idx="812">
                  <c:v>232.09191756216447</c:v>
                </c:pt>
                <c:pt idx="813">
                  <c:v>232.13213981060667</c:v>
                </c:pt>
                <c:pt idx="814">
                  <c:v>232.17237568109519</c:v>
                </c:pt>
                <c:pt idx="815">
                  <c:v>232.21262517769952</c:v>
                </c:pt>
                <c:pt idx="816">
                  <c:v>232.25288830448855</c:v>
                </c:pt>
                <c:pt idx="817">
                  <c:v>232.29316506552993</c:v>
                </c:pt>
                <c:pt idx="818">
                  <c:v>232.33345546489019</c:v>
                </c:pt>
                <c:pt idx="819">
                  <c:v>232.37375950663494</c:v>
                </c:pt>
                <c:pt idx="820">
                  <c:v>232.41407719482879</c:v>
                </c:pt>
                <c:pt idx="821">
                  <c:v>232.45440853353529</c:v>
                </c:pt>
                <c:pt idx="822">
                  <c:v>232.49475352681677</c:v>
                </c:pt>
                <c:pt idx="823">
                  <c:v>232.53511217873498</c:v>
                </c:pt>
                <c:pt idx="824">
                  <c:v>232.57548449335005</c:v>
                </c:pt>
                <c:pt idx="825">
                  <c:v>232.61587047472139</c:v>
                </c:pt>
                <c:pt idx="826">
                  <c:v>232.65627012690737</c:v>
                </c:pt>
                <c:pt idx="827">
                  <c:v>232.69668345396516</c:v>
                </c:pt>
                <c:pt idx="828">
                  <c:v>232.73711045995108</c:v>
                </c:pt>
                <c:pt idx="829">
                  <c:v>232.77755114892005</c:v>
                </c:pt>
                <c:pt idx="830">
                  <c:v>232.81800552492632</c:v>
                </c:pt>
                <c:pt idx="831">
                  <c:v>232.8584735920227</c:v>
                </c:pt>
                <c:pt idx="832">
                  <c:v>232.89895535426109</c:v>
                </c:pt>
                <c:pt idx="833">
                  <c:v>232.93945081569251</c:v>
                </c:pt>
                <c:pt idx="834">
                  <c:v>232.9799599803664</c:v>
                </c:pt>
                <c:pt idx="835">
                  <c:v>233.02048285233175</c:v>
                </c:pt>
                <c:pt idx="836">
                  <c:v>233.06101943563593</c:v>
                </c:pt>
                <c:pt idx="837">
                  <c:v>233.10156973432521</c:v>
                </c:pt>
                <c:pt idx="838">
                  <c:v>233.14213375244535</c:v>
                </c:pt>
                <c:pt idx="839">
                  <c:v>233.18271149404023</c:v>
                </c:pt>
                <c:pt idx="840">
                  <c:v>233.22330296315337</c:v>
                </c:pt>
                <c:pt idx="841">
                  <c:v>233.2639081638265</c:v>
                </c:pt>
                <c:pt idx="842">
                  <c:v>233.30452710010087</c:v>
                </c:pt>
                <c:pt idx="843">
                  <c:v>233.34515977601592</c:v>
                </c:pt>
                <c:pt idx="844">
                  <c:v>233.38580619561063</c:v>
                </c:pt>
                <c:pt idx="845">
                  <c:v>233.42646636292253</c:v>
                </c:pt>
                <c:pt idx="846">
                  <c:v>233.46714028198798</c:v>
                </c:pt>
                <c:pt idx="847">
                  <c:v>233.50782795684225</c:v>
                </c:pt>
                <c:pt idx="848">
                  <c:v>233.54852939151974</c:v>
                </c:pt>
                <c:pt idx="849">
                  <c:v>233.58924459005306</c:v>
                </c:pt>
                <c:pt idx="850">
                  <c:v>233.6299735564746</c:v>
                </c:pt>
                <c:pt idx="851">
                  <c:v>233.67071629481472</c:v>
                </c:pt>
                <c:pt idx="852">
                  <c:v>233.71147280910313</c:v>
                </c:pt>
                <c:pt idx="853">
                  <c:v>233.75224310336819</c:v>
                </c:pt>
                <c:pt idx="854">
                  <c:v>233.79302718163746</c:v>
                </c:pt>
                <c:pt idx="855">
                  <c:v>233.83382504793673</c:v>
                </c:pt>
                <c:pt idx="856">
                  <c:v>233.87463670629094</c:v>
                </c:pt>
                <c:pt idx="857">
                  <c:v>233.91546216072419</c:v>
                </c:pt>
                <c:pt idx="858">
                  <c:v>233.95630141525857</c:v>
                </c:pt>
                <c:pt idx="859">
                  <c:v>233.99715447391603</c:v>
                </c:pt>
                <c:pt idx="860">
                  <c:v>234.03802134071645</c:v>
                </c:pt>
                <c:pt idx="861">
                  <c:v>234.07890201967888</c:v>
                </c:pt>
                <c:pt idx="862">
                  <c:v>234.11979651482139</c:v>
                </c:pt>
                <c:pt idx="863">
                  <c:v>234.16070483016051</c:v>
                </c:pt>
                <c:pt idx="864">
                  <c:v>234.20162696971164</c:v>
                </c:pt>
                <c:pt idx="865">
                  <c:v>234.24256293748931</c:v>
                </c:pt>
                <c:pt idx="866">
                  <c:v>234.28351273750627</c:v>
                </c:pt>
                <c:pt idx="867">
                  <c:v>234.32447637377453</c:v>
                </c:pt>
                <c:pt idx="868">
                  <c:v>234.36545385030456</c:v>
                </c:pt>
                <c:pt idx="869">
                  <c:v>234.4064451711061</c:v>
                </c:pt>
                <c:pt idx="870">
                  <c:v>234.44745034018715</c:v>
                </c:pt>
                <c:pt idx="871">
                  <c:v>234.48846936155451</c:v>
                </c:pt>
                <c:pt idx="872">
                  <c:v>234.52950223921428</c:v>
                </c:pt>
                <c:pt idx="873">
                  <c:v>234.57054897717069</c:v>
                </c:pt>
                <c:pt idx="874">
                  <c:v>234.61160957942724</c:v>
                </c:pt>
                <c:pt idx="875">
                  <c:v>234.65268404998582</c:v>
                </c:pt>
                <c:pt idx="876">
                  <c:v>234.69377239284714</c:v>
                </c:pt>
                <c:pt idx="877">
                  <c:v>234.734874612011</c:v>
                </c:pt>
                <c:pt idx="878">
                  <c:v>234.77599071147557</c:v>
                </c:pt>
                <c:pt idx="879">
                  <c:v>234.81712069523775</c:v>
                </c:pt>
                <c:pt idx="880">
                  <c:v>234.85826456729347</c:v>
                </c:pt>
                <c:pt idx="881">
                  <c:v>234.89942233163711</c:v>
                </c:pt>
                <c:pt idx="882">
                  <c:v>234.94059399226214</c:v>
                </c:pt>
                <c:pt idx="883">
                  <c:v>234.98177955316041</c:v>
                </c:pt>
                <c:pt idx="884">
                  <c:v>235.02297901832264</c:v>
                </c:pt>
                <c:pt idx="885">
                  <c:v>235.06419239173798</c:v>
                </c:pt>
                <c:pt idx="886">
                  <c:v>235.10541967739505</c:v>
                </c:pt>
                <c:pt idx="887">
                  <c:v>235.1466608792804</c:v>
                </c:pt>
                <c:pt idx="888">
                  <c:v>235.18791600137953</c:v>
                </c:pt>
                <c:pt idx="889">
                  <c:v>235.22918504767699</c:v>
                </c:pt>
                <c:pt idx="890">
                  <c:v>235.27046802215537</c:v>
                </c:pt>
                <c:pt idx="891">
                  <c:v>235.31176492879661</c:v>
                </c:pt>
                <c:pt idx="892">
                  <c:v>235.35307577158105</c:v>
                </c:pt>
                <c:pt idx="893">
                  <c:v>235.39440055448767</c:v>
                </c:pt>
                <c:pt idx="894">
                  <c:v>235.43573928149411</c:v>
                </c:pt>
                <c:pt idx="895">
                  <c:v>235.4770919565768</c:v>
                </c:pt>
                <c:pt idx="896">
                  <c:v>235.51845858371115</c:v>
                </c:pt>
                <c:pt idx="897">
                  <c:v>235.55983916687043</c:v>
                </c:pt>
                <c:pt idx="898">
                  <c:v>235.60123371002737</c:v>
                </c:pt>
                <c:pt idx="899">
                  <c:v>235.642642217153</c:v>
                </c:pt>
                <c:pt idx="900">
                  <c:v>235.68406469221711</c:v>
                </c:pt>
                <c:pt idx="901">
                  <c:v>235.72550113918811</c:v>
                </c:pt>
                <c:pt idx="902">
                  <c:v>235.76695156203311</c:v>
                </c:pt>
                <c:pt idx="903">
                  <c:v>235.80841596471765</c:v>
                </c:pt>
                <c:pt idx="904">
                  <c:v>235.84989435120633</c:v>
                </c:pt>
                <c:pt idx="905">
                  <c:v>235.89138672546201</c:v>
                </c:pt>
                <c:pt idx="906">
                  <c:v>235.93289309144649</c:v>
                </c:pt>
                <c:pt idx="907">
                  <c:v>235.97441345311978</c:v>
                </c:pt>
                <c:pt idx="908">
                  <c:v>236.01594781444106</c:v>
                </c:pt>
                <c:pt idx="909">
                  <c:v>236.05749617936775</c:v>
                </c:pt>
                <c:pt idx="910">
                  <c:v>236.09905855185607</c:v>
                </c:pt>
                <c:pt idx="911">
                  <c:v>236.1406349358607</c:v>
                </c:pt>
                <c:pt idx="912">
                  <c:v>236.18222533533515</c:v>
                </c:pt>
                <c:pt idx="913">
                  <c:v>236.22382975423128</c:v>
                </c:pt>
                <c:pt idx="914">
                  <c:v>236.26544819649988</c:v>
                </c:pt>
                <c:pt idx="915">
                  <c:v>236.30708066608997</c:v>
                </c:pt>
                <c:pt idx="916">
                  <c:v>236.34872716694957</c:v>
                </c:pt>
                <c:pt idx="917">
                  <c:v>236.39038770302483</c:v>
                </c:pt>
                <c:pt idx="918">
                  <c:v>236.43206227826099</c:v>
                </c:pt>
                <c:pt idx="919">
                  <c:v>236.4737508966015</c:v>
                </c:pt>
                <c:pt idx="920">
                  <c:v>236.51545356198849</c:v>
                </c:pt>
                <c:pt idx="921">
                  <c:v>236.557170278363</c:v>
                </c:pt>
                <c:pt idx="922">
                  <c:v>236.59890104966391</c:v>
                </c:pt>
                <c:pt idx="923">
                  <c:v>236.64064587982941</c:v>
                </c:pt>
                <c:pt idx="924">
                  <c:v>236.68240477279576</c:v>
                </c:pt>
                <c:pt idx="925">
                  <c:v>236.72417773249825</c:v>
                </c:pt>
                <c:pt idx="926">
                  <c:v>236.76596476287008</c:v>
                </c:pt>
                <c:pt idx="927">
                  <c:v>236.80776586784361</c:v>
                </c:pt>
                <c:pt idx="928">
                  <c:v>236.8495810513495</c:v>
                </c:pt>
                <c:pt idx="929">
                  <c:v>236.89141031731705</c:v>
                </c:pt>
                <c:pt idx="930">
                  <c:v>236.93325366967395</c:v>
                </c:pt>
                <c:pt idx="931">
                  <c:v>236.97511111234638</c:v>
                </c:pt>
                <c:pt idx="932">
                  <c:v>237.01698264925932</c:v>
                </c:pt>
                <c:pt idx="933">
                  <c:v>237.05886828433614</c:v>
                </c:pt>
                <c:pt idx="934">
                  <c:v>237.10076802149877</c:v>
                </c:pt>
                <c:pt idx="935">
                  <c:v>237.14268186466754</c:v>
                </c:pt>
                <c:pt idx="936">
                  <c:v>237.18460981776138</c:v>
                </c:pt>
                <c:pt idx="937">
                  <c:v>237.22655188469784</c:v>
                </c:pt>
                <c:pt idx="938">
                  <c:v>237.26850806939268</c:v>
                </c:pt>
                <c:pt idx="939">
                  <c:v>237.31047837576068</c:v>
                </c:pt>
                <c:pt idx="940">
                  <c:v>237.35246280771449</c:v>
                </c:pt>
                <c:pt idx="941">
                  <c:v>237.39446136916584</c:v>
                </c:pt>
                <c:pt idx="942">
                  <c:v>237.43647406402454</c:v>
                </c:pt>
                <c:pt idx="943">
                  <c:v>237.47850089619908</c:v>
                </c:pt>
                <c:pt idx="944">
                  <c:v>237.52054186959646</c:v>
                </c:pt>
                <c:pt idx="945">
                  <c:v>237.56259698812187</c:v>
                </c:pt>
                <c:pt idx="946">
                  <c:v>237.60466625567946</c:v>
                </c:pt>
                <c:pt idx="947">
                  <c:v>237.64674967617151</c:v>
                </c:pt>
                <c:pt idx="948">
                  <c:v>237.68884725349881</c:v>
                </c:pt>
                <c:pt idx="949">
                  <c:v>237.73095899156067</c:v>
                </c:pt>
                <c:pt idx="950">
                  <c:v>237.77308489425494</c:v>
                </c:pt>
                <c:pt idx="951">
                  <c:v>237.81522496547777</c:v>
                </c:pt>
                <c:pt idx="952">
                  <c:v>237.85737920912391</c:v>
                </c:pt>
                <c:pt idx="953">
                  <c:v>237.89954762908638</c:v>
                </c:pt>
                <c:pt idx="954">
                  <c:v>237.94173022925679</c:v>
                </c:pt>
                <c:pt idx="955">
                  <c:v>237.9839270135252</c:v>
                </c:pt>
                <c:pt idx="956">
                  <c:v>238.02613798578003</c:v>
                </c:pt>
                <c:pt idx="957">
                  <c:v>238.06836314990812</c:v>
                </c:pt>
                <c:pt idx="958">
                  <c:v>238.11060250979475</c:v>
                </c:pt>
                <c:pt idx="959">
                  <c:v>238.15285606932372</c:v>
                </c:pt>
                <c:pt idx="960">
                  <c:v>238.19512383237722</c:v>
                </c:pt>
                <c:pt idx="961">
                  <c:v>238.23740580283564</c:v>
                </c:pt>
                <c:pt idx="962">
                  <c:v>238.27970198457825</c:v>
                </c:pt>
                <c:pt idx="963">
                  <c:v>238.32201238148232</c:v>
                </c:pt>
                <c:pt idx="964">
                  <c:v>238.36433699742341</c:v>
                </c:pt>
                <c:pt idx="965">
                  <c:v>238.40667583627604</c:v>
                </c:pt>
                <c:pt idx="966">
                  <c:v>238.44902890191258</c:v>
                </c:pt>
                <c:pt idx="967">
                  <c:v>238.49139619820434</c:v>
                </c:pt>
                <c:pt idx="968">
                  <c:v>238.53377772902022</c:v>
                </c:pt>
                <c:pt idx="969">
                  <c:v>238.5761734982282</c:v>
                </c:pt>
                <c:pt idx="970">
                  <c:v>238.61858350969453</c:v>
                </c:pt>
                <c:pt idx="971">
                  <c:v>238.66100776728354</c:v>
                </c:pt>
                <c:pt idx="972">
                  <c:v>238.70344627485812</c:v>
                </c:pt>
                <c:pt idx="973">
                  <c:v>238.74589903627958</c:v>
                </c:pt>
                <c:pt idx="974">
                  <c:v>238.78836605540761</c:v>
                </c:pt>
                <c:pt idx="975">
                  <c:v>238.83084733610011</c:v>
                </c:pt>
                <c:pt idx="976">
                  <c:v>238.87334288221325</c:v>
                </c:pt>
                <c:pt idx="977">
                  <c:v>238.91585269760182</c:v>
                </c:pt>
                <c:pt idx="978">
                  <c:v>238.958376786119</c:v>
                </c:pt>
                <c:pt idx="979">
                  <c:v>239.00091515161574</c:v>
                </c:pt>
                <c:pt idx="980">
                  <c:v>239.04346779794236</c:v>
                </c:pt>
                <c:pt idx="981">
                  <c:v>239.08603472894626</c:v>
                </c:pt>
                <c:pt idx="982">
                  <c:v>239.12861594847419</c:v>
                </c:pt>
                <c:pt idx="983">
                  <c:v>239.17121146037061</c:v>
                </c:pt>
                <c:pt idx="984">
                  <c:v>239.21382126847882</c:v>
                </c:pt>
                <c:pt idx="985">
                  <c:v>239.25644537663985</c:v>
                </c:pt>
                <c:pt idx="986">
                  <c:v>239.29908378869342</c:v>
                </c:pt>
                <c:pt idx="987">
                  <c:v>239.34173650847754</c:v>
                </c:pt>
                <c:pt idx="988">
                  <c:v>239.38440353982855</c:v>
                </c:pt>
                <c:pt idx="989">
                  <c:v>239.42708488658076</c:v>
                </c:pt>
                <c:pt idx="990">
                  <c:v>239.46978055256736</c:v>
                </c:pt>
                <c:pt idx="991">
                  <c:v>239.51249054161906</c:v>
                </c:pt>
                <c:pt idx="992">
                  <c:v>239.55521485756563</c:v>
                </c:pt>
                <c:pt idx="993">
                  <c:v>239.59795350423477</c:v>
                </c:pt>
                <c:pt idx="994">
                  <c:v>239.64070648545231</c:v>
                </c:pt>
                <c:pt idx="995">
                  <c:v>239.68347380504267</c:v>
                </c:pt>
                <c:pt idx="996">
                  <c:v>239.72625546682818</c:v>
                </c:pt>
                <c:pt idx="997">
                  <c:v>239.76905147462992</c:v>
                </c:pt>
                <c:pt idx="998">
                  <c:v>239.81186183226683</c:v>
                </c:pt>
                <c:pt idx="999">
                  <c:v>239.85468654355614</c:v>
                </c:pt>
                <c:pt idx="1000">
                  <c:v>239.89752561231376</c:v>
                </c:pt>
              </c:numCache>
            </c:numRef>
          </c:xVal>
          <c:yVal>
            <c:numRef>
              <c:f>'10. MesFirst'!$M$32:$M$1032</c:f>
              <c:numCache>
                <c:formatCode>0.00</c:formatCode>
                <c:ptCount val="1001"/>
                <c:pt idx="0">
                  <c:v>14.059818708745343</c:v>
                </c:pt>
                <c:pt idx="1">
                  <c:v>14.057835063653876</c:v>
                </c:pt>
                <c:pt idx="2">
                  <c:v>14.055850752444131</c:v>
                </c:pt>
                <c:pt idx="3">
                  <c:v>14.053865774858604</c:v>
                </c:pt>
                <c:pt idx="4">
                  <c:v>14.051880130639702</c:v>
                </c:pt>
                <c:pt idx="5">
                  <c:v>14.049893819529807</c:v>
                </c:pt>
                <c:pt idx="6">
                  <c:v>14.04790684127123</c:v>
                </c:pt>
                <c:pt idx="7">
                  <c:v>14.045919195606206</c:v>
                </c:pt>
                <c:pt idx="8">
                  <c:v>14.04393088227692</c:v>
                </c:pt>
                <c:pt idx="9">
                  <c:v>14.041941901025499</c:v>
                </c:pt>
                <c:pt idx="10">
                  <c:v>14.039952251594027</c:v>
                </c:pt>
                <c:pt idx="11">
                  <c:v>14.0379619337245</c:v>
                </c:pt>
                <c:pt idx="12">
                  <c:v>14.03597094715888</c:v>
                </c:pt>
                <c:pt idx="13">
                  <c:v>14.033979291639048</c:v>
                </c:pt>
                <c:pt idx="14">
                  <c:v>14.031986966906846</c:v>
                </c:pt>
                <c:pt idx="15">
                  <c:v>14.029993972704043</c:v>
                </c:pt>
                <c:pt idx="16">
                  <c:v>14.028000308772361</c:v>
                </c:pt>
                <c:pt idx="17">
                  <c:v>14.026005974853469</c:v>
                </c:pt>
                <c:pt idx="18">
                  <c:v>14.024010970688943</c:v>
                </c:pt>
                <c:pt idx="19">
                  <c:v>14.022015296020349</c:v>
                </c:pt>
                <c:pt idx="20">
                  <c:v>14.020018950589142</c:v>
                </c:pt>
                <c:pt idx="21">
                  <c:v>14.018021934136772</c:v>
                </c:pt>
                <c:pt idx="22">
                  <c:v>14.016024246404596</c:v>
                </c:pt>
                <c:pt idx="23">
                  <c:v>14.014025887133911</c:v>
                </c:pt>
                <c:pt idx="24">
                  <c:v>14.012026856065992</c:v>
                </c:pt>
                <c:pt idx="25">
                  <c:v>14.010027152942023</c:v>
                </c:pt>
                <c:pt idx="26">
                  <c:v>14.00802677750313</c:v>
                </c:pt>
                <c:pt idx="27">
                  <c:v>14.006025729490394</c:v>
                </c:pt>
                <c:pt idx="28">
                  <c:v>14.004024008644851</c:v>
                </c:pt>
                <c:pt idx="29">
                  <c:v>14.002021614707441</c:v>
                </c:pt>
                <c:pt idx="30">
                  <c:v>14.000018547419074</c:v>
                </c:pt>
                <c:pt idx="31">
                  <c:v>13.998014806520608</c:v>
                </c:pt>
                <c:pt idx="32">
                  <c:v>13.996010391752817</c:v>
                </c:pt>
                <c:pt idx="33">
                  <c:v>13.994005302856454</c:v>
                </c:pt>
                <c:pt idx="34">
                  <c:v>13.991999539572177</c:v>
                </c:pt>
                <c:pt idx="35">
                  <c:v>13.989993101640612</c:v>
                </c:pt>
                <c:pt idx="36">
                  <c:v>13.987985988802317</c:v>
                </c:pt>
                <c:pt idx="37">
                  <c:v>13.985978200797804</c:v>
                </c:pt>
                <c:pt idx="38">
                  <c:v>13.983969737367506</c:v>
                </c:pt>
                <c:pt idx="39">
                  <c:v>13.981960598251831</c:v>
                </c:pt>
                <c:pt idx="40">
                  <c:v>13.979950783191111</c:v>
                </c:pt>
                <c:pt idx="41">
                  <c:v>13.977940291925606</c:v>
                </c:pt>
                <c:pt idx="42">
                  <c:v>13.975929124195538</c:v>
                </c:pt>
                <c:pt idx="43">
                  <c:v>13.973917279741112</c:v>
                </c:pt>
                <c:pt idx="44">
                  <c:v>13.971904758302388</c:v>
                </c:pt>
                <c:pt idx="45">
                  <c:v>13.969891559619445</c:v>
                </c:pt>
                <c:pt idx="46">
                  <c:v>13.967877683432256</c:v>
                </c:pt>
                <c:pt idx="47">
                  <c:v>13.965863129480779</c:v>
                </c:pt>
                <c:pt idx="48">
                  <c:v>13.963847897504895</c:v>
                </c:pt>
                <c:pt idx="49">
                  <c:v>13.96183198724443</c:v>
                </c:pt>
                <c:pt idx="50">
                  <c:v>13.959815398439149</c:v>
                </c:pt>
                <c:pt idx="51">
                  <c:v>13.957798130828776</c:v>
                </c:pt>
                <c:pt idx="52">
                  <c:v>13.955780184152967</c:v>
                </c:pt>
                <c:pt idx="53">
                  <c:v>13.953761558151337</c:v>
                </c:pt>
                <c:pt idx="54">
                  <c:v>13.951742252563404</c:v>
                </c:pt>
                <c:pt idx="55">
                  <c:v>13.949722267128703</c:v>
                </c:pt>
                <c:pt idx="56">
                  <c:v>13.947701601586635</c:v>
                </c:pt>
                <c:pt idx="57">
                  <c:v>13.945680255676601</c:v>
                </c:pt>
                <c:pt idx="58">
                  <c:v>13.943658229137933</c:v>
                </c:pt>
                <c:pt idx="59">
                  <c:v>13.941635521709886</c:v>
                </c:pt>
                <c:pt idx="60">
                  <c:v>13.939612133131686</c:v>
                </c:pt>
                <c:pt idx="61">
                  <c:v>13.937588063142494</c:v>
                </c:pt>
                <c:pt idx="62">
                  <c:v>13.935563311481424</c:v>
                </c:pt>
                <c:pt idx="63">
                  <c:v>13.933537877887526</c:v>
                </c:pt>
                <c:pt idx="64">
                  <c:v>13.931511762099781</c:v>
                </c:pt>
                <c:pt idx="65">
                  <c:v>13.929484963857153</c:v>
                </c:pt>
                <c:pt idx="66">
                  <c:v>13.927457482898518</c:v>
                </c:pt>
                <c:pt idx="67">
                  <c:v>13.925429318962721</c:v>
                </c:pt>
                <c:pt idx="68">
                  <c:v>13.923400471788518</c:v>
                </c:pt>
                <c:pt idx="69">
                  <c:v>13.921370941114663</c:v>
                </c:pt>
                <c:pt idx="70">
                  <c:v>13.919340726679801</c:v>
                </c:pt>
                <c:pt idx="71">
                  <c:v>13.917309828222574</c:v>
                </c:pt>
                <c:pt idx="72">
                  <c:v>13.915278245481522</c:v>
                </c:pt>
                <c:pt idx="73">
                  <c:v>13.913245978195166</c:v>
                </c:pt>
                <c:pt idx="74">
                  <c:v>13.911213026101946</c:v>
                </c:pt>
                <c:pt idx="75">
                  <c:v>13.909179388940293</c:v>
                </c:pt>
                <c:pt idx="76">
                  <c:v>13.907145066448525</c:v>
                </c:pt>
                <c:pt idx="77">
                  <c:v>13.905110058364953</c:v>
                </c:pt>
                <c:pt idx="78">
                  <c:v>13.903074364427795</c:v>
                </c:pt>
                <c:pt idx="79">
                  <c:v>13.901037984375261</c:v>
                </c:pt>
                <c:pt idx="80">
                  <c:v>13.899000917945477</c:v>
                </c:pt>
                <c:pt idx="81">
                  <c:v>13.896963164876516</c:v>
                </c:pt>
                <c:pt idx="82">
                  <c:v>13.894924724906405</c:v>
                </c:pt>
                <c:pt idx="83">
                  <c:v>13.892885597773125</c:v>
                </c:pt>
                <c:pt idx="84">
                  <c:v>13.890845783214591</c:v>
                </c:pt>
                <c:pt idx="85">
                  <c:v>13.888805280968672</c:v>
                </c:pt>
                <c:pt idx="86">
                  <c:v>13.886764090773189</c:v>
                </c:pt>
                <c:pt idx="87">
                  <c:v>13.884722212365881</c:v>
                </c:pt>
                <c:pt idx="88">
                  <c:v>13.882679645484492</c:v>
                </c:pt>
                <c:pt idx="89">
                  <c:v>13.880636389866641</c:v>
                </c:pt>
                <c:pt idx="90">
                  <c:v>13.878592445249968</c:v>
                </c:pt>
                <c:pt idx="91">
                  <c:v>13.876547811371996</c:v>
                </c:pt>
                <c:pt idx="92">
                  <c:v>13.874502487970233</c:v>
                </c:pt>
                <c:pt idx="93">
                  <c:v>13.872456474782137</c:v>
                </c:pt>
                <c:pt idx="94">
                  <c:v>13.870409771545091</c:v>
                </c:pt>
                <c:pt idx="95">
                  <c:v>13.868362377996441</c:v>
                </c:pt>
                <c:pt idx="96">
                  <c:v>13.86631429387347</c:v>
                </c:pt>
                <c:pt idx="97">
                  <c:v>13.86426551891342</c:v>
                </c:pt>
                <c:pt idx="98">
                  <c:v>13.862216052853491</c:v>
                </c:pt>
                <c:pt idx="99">
                  <c:v>13.860165895430807</c:v>
                </c:pt>
                <c:pt idx="100">
                  <c:v>13.858115046382457</c:v>
                </c:pt>
                <c:pt idx="101">
                  <c:v>13.856063505445464</c:v>
                </c:pt>
                <c:pt idx="102">
                  <c:v>13.85401127235682</c:v>
                </c:pt>
                <c:pt idx="103">
                  <c:v>13.851958346853447</c:v>
                </c:pt>
                <c:pt idx="104">
                  <c:v>13.849904728672218</c:v>
                </c:pt>
                <c:pt idx="105">
                  <c:v>13.847850417549973</c:v>
                </c:pt>
                <c:pt idx="106">
                  <c:v>13.845795413223481</c:v>
                </c:pt>
                <c:pt idx="107">
                  <c:v>13.843739715429477</c:v>
                </c:pt>
                <c:pt idx="108">
                  <c:v>13.841683323904618</c:v>
                </c:pt>
                <c:pt idx="109">
                  <c:v>13.839626238385534</c:v>
                </c:pt>
                <c:pt idx="110">
                  <c:v>13.8375684586088</c:v>
                </c:pt>
                <c:pt idx="111">
                  <c:v>13.835509984310931</c:v>
                </c:pt>
                <c:pt idx="112">
                  <c:v>13.833450815228403</c:v>
                </c:pt>
                <c:pt idx="113">
                  <c:v>13.831390951097655</c:v>
                </c:pt>
                <c:pt idx="114">
                  <c:v>13.829330391655024</c:v>
                </c:pt>
                <c:pt idx="115">
                  <c:v>13.827269136636851</c:v>
                </c:pt>
                <c:pt idx="116">
                  <c:v>13.825207185779403</c:v>
                </c:pt>
                <c:pt idx="117">
                  <c:v>13.823144538818894</c:v>
                </c:pt>
                <c:pt idx="118">
                  <c:v>13.821081195491503</c:v>
                </c:pt>
                <c:pt idx="119">
                  <c:v>13.819017155533343</c:v>
                </c:pt>
                <c:pt idx="120">
                  <c:v>13.81695241868049</c:v>
                </c:pt>
                <c:pt idx="121">
                  <c:v>13.814886984668957</c:v>
                </c:pt>
                <c:pt idx="122">
                  <c:v>13.812820853234737</c:v>
                </c:pt>
                <c:pt idx="123">
                  <c:v>13.810754024113725</c:v>
                </c:pt>
                <c:pt idx="124">
                  <c:v>13.808686497041803</c:v>
                </c:pt>
                <c:pt idx="125">
                  <c:v>13.806618271754786</c:v>
                </c:pt>
                <c:pt idx="126">
                  <c:v>13.804549347988461</c:v>
                </c:pt>
                <c:pt idx="127">
                  <c:v>13.802479725478555</c:v>
                </c:pt>
                <c:pt idx="128">
                  <c:v>13.800409403960733</c:v>
                </c:pt>
                <c:pt idx="129">
                  <c:v>13.798338383170625</c:v>
                </c:pt>
                <c:pt idx="130">
                  <c:v>13.796266662843813</c:v>
                </c:pt>
                <c:pt idx="131">
                  <c:v>13.79419424271582</c:v>
                </c:pt>
                <c:pt idx="132">
                  <c:v>13.792121122522126</c:v>
                </c:pt>
                <c:pt idx="133">
                  <c:v>13.79004730199817</c:v>
                </c:pt>
                <c:pt idx="134">
                  <c:v>13.787972780879324</c:v>
                </c:pt>
                <c:pt idx="135">
                  <c:v>13.785897558900942</c:v>
                </c:pt>
                <c:pt idx="136">
                  <c:v>13.783821635798288</c:v>
                </c:pt>
                <c:pt idx="137">
                  <c:v>13.781745011306628</c:v>
                </c:pt>
                <c:pt idx="138">
                  <c:v>13.779667685161121</c:v>
                </c:pt>
                <c:pt idx="139">
                  <c:v>13.777589657096938</c:v>
                </c:pt>
                <c:pt idx="140">
                  <c:v>13.775510926849142</c:v>
                </c:pt>
                <c:pt idx="141">
                  <c:v>13.773431494152815</c:v>
                </c:pt>
                <c:pt idx="142">
                  <c:v>13.771351358742946</c:v>
                </c:pt>
                <c:pt idx="143">
                  <c:v>13.769270520354468</c:v>
                </c:pt>
                <c:pt idx="144">
                  <c:v>13.767188978722304</c:v>
                </c:pt>
                <c:pt idx="145">
                  <c:v>13.765106733581309</c:v>
                </c:pt>
                <c:pt idx="146">
                  <c:v>13.763023784666284</c:v>
                </c:pt>
                <c:pt idx="147">
                  <c:v>13.760940131711999</c:v>
                </c:pt>
                <c:pt idx="148">
                  <c:v>13.758855774453171</c:v>
                </c:pt>
                <c:pt idx="149">
                  <c:v>13.756770712624453</c:v>
                </c:pt>
                <c:pt idx="150">
                  <c:v>13.754684945960495</c:v>
                </c:pt>
                <c:pt idx="151">
                  <c:v>13.752598474195848</c:v>
                </c:pt>
                <c:pt idx="152">
                  <c:v>13.750511297065042</c:v>
                </c:pt>
                <c:pt idx="153">
                  <c:v>13.748423414302584</c:v>
                </c:pt>
                <c:pt idx="154">
                  <c:v>13.746334825642865</c:v>
                </c:pt>
                <c:pt idx="155">
                  <c:v>13.744245530820304</c:v>
                </c:pt>
                <c:pt idx="156">
                  <c:v>13.742155529569242</c:v>
                </c:pt>
                <c:pt idx="157">
                  <c:v>13.740064821623969</c:v>
                </c:pt>
                <c:pt idx="158">
                  <c:v>13.73797340671873</c:v>
                </c:pt>
                <c:pt idx="159">
                  <c:v>13.735881284587739</c:v>
                </c:pt>
                <c:pt idx="160">
                  <c:v>13.733788454965152</c:v>
                </c:pt>
                <c:pt idx="161">
                  <c:v>13.731694917585076</c:v>
                </c:pt>
                <c:pt idx="162">
                  <c:v>13.729600672181579</c:v>
                </c:pt>
                <c:pt idx="163">
                  <c:v>13.727505718488697</c:v>
                </c:pt>
                <c:pt idx="164">
                  <c:v>13.725410056240383</c:v>
                </c:pt>
                <c:pt idx="165">
                  <c:v>13.723313685170586</c:v>
                </c:pt>
                <c:pt idx="166">
                  <c:v>13.72121660501317</c:v>
                </c:pt>
                <c:pt idx="167">
                  <c:v>13.719118815501997</c:v>
                </c:pt>
                <c:pt idx="168">
                  <c:v>13.717020316370849</c:v>
                </c:pt>
                <c:pt idx="169">
                  <c:v>13.714921107353488</c:v>
                </c:pt>
                <c:pt idx="170">
                  <c:v>13.712821188183598</c:v>
                </c:pt>
                <c:pt idx="171">
                  <c:v>13.710720558594865</c:v>
                </c:pt>
                <c:pt idx="172">
                  <c:v>13.708619218320875</c:v>
                </c:pt>
                <c:pt idx="173">
                  <c:v>13.706517167095232</c:v>
                </c:pt>
                <c:pt idx="174">
                  <c:v>13.704414404651438</c:v>
                </c:pt>
                <c:pt idx="175">
                  <c:v>13.70231093072298</c:v>
                </c:pt>
                <c:pt idx="176">
                  <c:v>13.700206745043303</c:v>
                </c:pt>
                <c:pt idx="177">
                  <c:v>13.698101847345804</c:v>
                </c:pt>
                <c:pt idx="178">
                  <c:v>13.695996237363813</c:v>
                </c:pt>
                <c:pt idx="179">
                  <c:v>13.693889914830654</c:v>
                </c:pt>
                <c:pt idx="180">
                  <c:v>13.691782879479591</c:v>
                </c:pt>
                <c:pt idx="181">
                  <c:v>13.689675131043833</c:v>
                </c:pt>
                <c:pt idx="182">
                  <c:v>13.687566669256556</c:v>
                </c:pt>
                <c:pt idx="183">
                  <c:v>13.685457493850885</c:v>
                </c:pt>
                <c:pt idx="184">
                  <c:v>13.683347604559922</c:v>
                </c:pt>
                <c:pt idx="185">
                  <c:v>13.681237001116708</c:v>
                </c:pt>
                <c:pt idx="186">
                  <c:v>13.679125683254242</c:v>
                </c:pt>
                <c:pt idx="187">
                  <c:v>13.677013650705479</c:v>
                </c:pt>
                <c:pt idx="188">
                  <c:v>13.674900903203344</c:v>
                </c:pt>
                <c:pt idx="189">
                  <c:v>13.672787440480693</c:v>
                </c:pt>
                <c:pt idx="190">
                  <c:v>13.670673262270368</c:v>
                </c:pt>
                <c:pt idx="191">
                  <c:v>13.668558368305154</c:v>
                </c:pt>
                <c:pt idx="192">
                  <c:v>13.666442758317805</c:v>
                </c:pt>
                <c:pt idx="193">
                  <c:v>13.664326432041006</c:v>
                </c:pt>
                <c:pt idx="194">
                  <c:v>13.662209389207428</c:v>
                </c:pt>
                <c:pt idx="195">
                  <c:v>13.660091629549681</c:v>
                </c:pt>
                <c:pt idx="196">
                  <c:v>13.657973152800352</c:v>
                </c:pt>
                <c:pt idx="197">
                  <c:v>13.655853958691962</c:v>
                </c:pt>
                <c:pt idx="198">
                  <c:v>13.653734046957009</c:v>
                </c:pt>
                <c:pt idx="199">
                  <c:v>13.65161341732794</c:v>
                </c:pt>
                <c:pt idx="200">
                  <c:v>13.649492069537162</c:v>
                </c:pt>
                <c:pt idx="201">
                  <c:v>13.64737000331705</c:v>
                </c:pt>
                <c:pt idx="202">
                  <c:v>13.645247218399927</c:v>
                </c:pt>
                <c:pt idx="203">
                  <c:v>13.643123714518072</c:v>
                </c:pt>
                <c:pt idx="204">
                  <c:v>13.640999491403718</c:v>
                </c:pt>
                <c:pt idx="205">
                  <c:v>13.638874548789088</c:v>
                </c:pt>
                <c:pt idx="206">
                  <c:v>13.636748886406332</c:v>
                </c:pt>
                <c:pt idx="207">
                  <c:v>13.63462250398757</c:v>
                </c:pt>
                <c:pt idx="208">
                  <c:v>13.632495401264876</c:v>
                </c:pt>
                <c:pt idx="209">
                  <c:v>13.630367577970283</c:v>
                </c:pt>
                <c:pt idx="210">
                  <c:v>13.628239033835809</c:v>
                </c:pt>
                <c:pt idx="211">
                  <c:v>13.6261097685934</c:v>
                </c:pt>
                <c:pt idx="212">
                  <c:v>13.623979781974967</c:v>
                </c:pt>
                <c:pt idx="213">
                  <c:v>13.621849073712397</c:v>
                </c:pt>
                <c:pt idx="214">
                  <c:v>13.619717643537511</c:v>
                </c:pt>
                <c:pt idx="215">
                  <c:v>13.617585491182128</c:v>
                </c:pt>
                <c:pt idx="216">
                  <c:v>13.615452616377972</c:v>
                </c:pt>
                <c:pt idx="217">
                  <c:v>13.613319018856787</c:v>
                </c:pt>
                <c:pt idx="218">
                  <c:v>13.611184698350245</c:v>
                </c:pt>
                <c:pt idx="219">
                  <c:v>13.609049654589978</c:v>
                </c:pt>
                <c:pt idx="220">
                  <c:v>13.60691388730759</c:v>
                </c:pt>
                <c:pt idx="221">
                  <c:v>13.604777396234622</c:v>
                </c:pt>
                <c:pt idx="222">
                  <c:v>13.60264018110262</c:v>
                </c:pt>
                <c:pt idx="223">
                  <c:v>13.600502241643037</c:v>
                </c:pt>
                <c:pt idx="224">
                  <c:v>13.598363577587342</c:v>
                </c:pt>
                <c:pt idx="225">
                  <c:v>13.596224188666906</c:v>
                </c:pt>
                <c:pt idx="226">
                  <c:v>13.594084074613118</c:v>
                </c:pt>
                <c:pt idx="227">
                  <c:v>13.59194323515729</c:v>
                </c:pt>
                <c:pt idx="228">
                  <c:v>13.589801670030711</c:v>
                </c:pt>
                <c:pt idx="229">
                  <c:v>13.587659378964631</c:v>
                </c:pt>
                <c:pt idx="230">
                  <c:v>13.585516361690267</c:v>
                </c:pt>
                <c:pt idx="231">
                  <c:v>13.583372617938766</c:v>
                </c:pt>
                <c:pt idx="232">
                  <c:v>13.581228147441296</c:v>
                </c:pt>
                <c:pt idx="233">
                  <c:v>13.579082949928916</c:v>
                </c:pt>
                <c:pt idx="234">
                  <c:v>13.576937025132697</c:v>
                </c:pt>
                <c:pt idx="235">
                  <c:v>13.574790372783671</c:v>
                </c:pt>
                <c:pt idx="236">
                  <c:v>13.57264299261281</c:v>
                </c:pt>
                <c:pt idx="237">
                  <c:v>13.57049488435106</c:v>
                </c:pt>
                <c:pt idx="238">
                  <c:v>13.568346047729328</c:v>
                </c:pt>
                <c:pt idx="239">
                  <c:v>13.566196482478475</c:v>
                </c:pt>
                <c:pt idx="240">
                  <c:v>13.564046188329351</c:v>
                </c:pt>
                <c:pt idx="241">
                  <c:v>13.56189516501273</c:v>
                </c:pt>
                <c:pt idx="242">
                  <c:v>13.559743412259396</c:v>
                </c:pt>
                <c:pt idx="243">
                  <c:v>13.557590929800044</c:v>
                </c:pt>
                <c:pt idx="244">
                  <c:v>13.555437717365381</c:v>
                </c:pt>
                <c:pt idx="245">
                  <c:v>13.553283774686053</c:v>
                </c:pt>
                <c:pt idx="246">
                  <c:v>13.551129101492656</c:v>
                </c:pt>
                <c:pt idx="247">
                  <c:v>13.548973697515782</c:v>
                </c:pt>
                <c:pt idx="248">
                  <c:v>13.54681756248597</c:v>
                </c:pt>
                <c:pt idx="249">
                  <c:v>13.544660696133709</c:v>
                </c:pt>
                <c:pt idx="250">
                  <c:v>13.542503098189481</c:v>
                </c:pt>
                <c:pt idx="251">
                  <c:v>13.540344768383704</c:v>
                </c:pt>
                <c:pt idx="252">
                  <c:v>13.538185706446791</c:v>
                </c:pt>
                <c:pt idx="253">
                  <c:v>13.536025912109094</c:v>
                </c:pt>
                <c:pt idx="254">
                  <c:v>13.533865385100935</c:v>
                </c:pt>
                <c:pt idx="255">
                  <c:v>13.531704125152604</c:v>
                </c:pt>
                <c:pt idx="256">
                  <c:v>13.529542131994365</c:v>
                </c:pt>
                <c:pt idx="257">
                  <c:v>13.527379405356438</c:v>
                </c:pt>
                <c:pt idx="258">
                  <c:v>13.525215944968977</c:v>
                </c:pt>
                <c:pt idx="259">
                  <c:v>13.523051750562162</c:v>
                </c:pt>
                <c:pt idx="260">
                  <c:v>13.520886821866085</c:v>
                </c:pt>
                <c:pt idx="261">
                  <c:v>13.518721158610861</c:v>
                </c:pt>
                <c:pt idx="262">
                  <c:v>13.516554760526496</c:v>
                </c:pt>
                <c:pt idx="263">
                  <c:v>13.514387627343023</c:v>
                </c:pt>
                <c:pt idx="264">
                  <c:v>13.512219758790422</c:v>
                </c:pt>
                <c:pt idx="265">
                  <c:v>13.510051154598614</c:v>
                </c:pt>
                <c:pt idx="266">
                  <c:v>13.507881814497523</c:v>
                </c:pt>
                <c:pt idx="267">
                  <c:v>13.505711738217013</c:v>
                </c:pt>
                <c:pt idx="268">
                  <c:v>13.503540925486933</c:v>
                </c:pt>
                <c:pt idx="269">
                  <c:v>13.501369376037101</c:v>
                </c:pt>
                <c:pt idx="270">
                  <c:v>13.49919708959726</c:v>
                </c:pt>
                <c:pt idx="271">
                  <c:v>13.497024065897174</c:v>
                </c:pt>
                <c:pt idx="272">
                  <c:v>13.494850304666549</c:v>
                </c:pt>
                <c:pt idx="273">
                  <c:v>13.492675805635031</c:v>
                </c:pt>
                <c:pt idx="274">
                  <c:v>13.490500568532303</c:v>
                </c:pt>
                <c:pt idx="275">
                  <c:v>13.488324593087931</c:v>
                </c:pt>
                <c:pt idx="276">
                  <c:v>13.486147879031522</c:v>
                </c:pt>
                <c:pt idx="277">
                  <c:v>13.483970426092595</c:v>
                </c:pt>
                <c:pt idx="278">
                  <c:v>13.48179223400067</c:v>
                </c:pt>
                <c:pt idx="279">
                  <c:v>13.479613302485218</c:v>
                </c:pt>
                <c:pt idx="280">
                  <c:v>13.477433631275703</c:v>
                </c:pt>
                <c:pt idx="281">
                  <c:v>13.475253220101511</c:v>
                </c:pt>
                <c:pt idx="282">
                  <c:v>13.473072068692034</c:v>
                </c:pt>
                <c:pt idx="283">
                  <c:v>13.470890176776615</c:v>
                </c:pt>
                <c:pt idx="284">
                  <c:v>13.468707544084586</c:v>
                </c:pt>
                <c:pt idx="285">
                  <c:v>13.466524170345208</c:v>
                </c:pt>
                <c:pt idx="286">
                  <c:v>13.464340055287753</c:v>
                </c:pt>
                <c:pt idx="287">
                  <c:v>13.462155198641433</c:v>
                </c:pt>
                <c:pt idx="288">
                  <c:v>13.459969600135439</c:v>
                </c:pt>
                <c:pt idx="289">
                  <c:v>13.45778325949893</c:v>
                </c:pt>
                <c:pt idx="290">
                  <c:v>13.455596176461043</c:v>
                </c:pt>
                <c:pt idx="291">
                  <c:v>13.453408350750873</c:v>
                </c:pt>
                <c:pt idx="292">
                  <c:v>13.451219782097468</c:v>
                </c:pt>
                <c:pt idx="293">
                  <c:v>13.449030470229888</c:v>
                </c:pt>
                <c:pt idx="294">
                  <c:v>13.446840414877137</c:v>
                </c:pt>
                <c:pt idx="295">
                  <c:v>13.444649615768165</c:v>
                </c:pt>
                <c:pt idx="296">
                  <c:v>13.44245807263194</c:v>
                </c:pt>
                <c:pt idx="297">
                  <c:v>13.440265785197369</c:v>
                </c:pt>
                <c:pt idx="298">
                  <c:v>13.438072753193335</c:v>
                </c:pt>
                <c:pt idx="299">
                  <c:v>13.435878976348693</c:v>
                </c:pt>
                <c:pt idx="300">
                  <c:v>13.433684454392271</c:v>
                </c:pt>
                <c:pt idx="301">
                  <c:v>13.431489187052859</c:v>
                </c:pt>
                <c:pt idx="302">
                  <c:v>13.429293174059218</c:v>
                </c:pt>
                <c:pt idx="303">
                  <c:v>13.427096415140111</c:v>
                </c:pt>
                <c:pt idx="304">
                  <c:v>13.424898910024206</c:v>
                </c:pt>
                <c:pt idx="305">
                  <c:v>13.422700658440203</c:v>
                </c:pt>
                <c:pt idx="306">
                  <c:v>13.420501660116754</c:v>
                </c:pt>
                <c:pt idx="307">
                  <c:v>13.418301914782461</c:v>
                </c:pt>
                <c:pt idx="308">
                  <c:v>13.416101422165928</c:v>
                </c:pt>
                <c:pt idx="309">
                  <c:v>13.413900181995725</c:v>
                </c:pt>
                <c:pt idx="310">
                  <c:v>13.411698194000373</c:v>
                </c:pt>
                <c:pt idx="311">
                  <c:v>13.409495457908374</c:v>
                </c:pt>
                <c:pt idx="312">
                  <c:v>13.407291973448224</c:v>
                </c:pt>
                <c:pt idx="313">
                  <c:v>13.405087740348346</c:v>
                </c:pt>
                <c:pt idx="314">
                  <c:v>13.40288275833719</c:v>
                </c:pt>
                <c:pt idx="315">
                  <c:v>13.400677027143123</c:v>
                </c:pt>
                <c:pt idx="316">
                  <c:v>13.39847054649454</c:v>
                </c:pt>
                <c:pt idx="317">
                  <c:v>13.396263316119752</c:v>
                </c:pt>
                <c:pt idx="318">
                  <c:v>13.394055335747089</c:v>
                </c:pt>
                <c:pt idx="319">
                  <c:v>13.391846605104819</c:v>
                </c:pt>
                <c:pt idx="320">
                  <c:v>13.38963712392121</c:v>
                </c:pt>
                <c:pt idx="321">
                  <c:v>13.387426891924489</c:v>
                </c:pt>
                <c:pt idx="322">
                  <c:v>13.385215908842859</c:v>
                </c:pt>
                <c:pt idx="323">
                  <c:v>13.383004174404494</c:v>
                </c:pt>
                <c:pt idx="324">
                  <c:v>13.380791688337533</c:v>
                </c:pt>
                <c:pt idx="325">
                  <c:v>13.378578450370126</c:v>
                </c:pt>
                <c:pt idx="326">
                  <c:v>13.376364460230347</c:v>
                </c:pt>
                <c:pt idx="327">
                  <c:v>13.374149717646276</c:v>
                </c:pt>
                <c:pt idx="328">
                  <c:v>13.371934222345946</c:v>
                </c:pt>
                <c:pt idx="329">
                  <c:v>13.369717974057387</c:v>
                </c:pt>
                <c:pt idx="330">
                  <c:v>13.367500972508591</c:v>
                </c:pt>
                <c:pt idx="331">
                  <c:v>13.365283217427518</c:v>
                </c:pt>
                <c:pt idx="332">
                  <c:v>13.363064708542119</c:v>
                </c:pt>
                <c:pt idx="333">
                  <c:v>13.360845445580303</c:v>
                </c:pt>
                <c:pt idx="334">
                  <c:v>13.358625428269953</c:v>
                </c:pt>
                <c:pt idx="335">
                  <c:v>13.356404656338945</c:v>
                </c:pt>
                <c:pt idx="336">
                  <c:v>13.354183129515116</c:v>
                </c:pt>
                <c:pt idx="337">
                  <c:v>13.351960847526287</c:v>
                </c:pt>
                <c:pt idx="338">
                  <c:v>13.34973781010024</c:v>
                </c:pt>
                <c:pt idx="339">
                  <c:v>13.347514016964753</c:v>
                </c:pt>
                <c:pt idx="340">
                  <c:v>13.345289467847554</c:v>
                </c:pt>
                <c:pt idx="341">
                  <c:v>13.343064162476372</c:v>
                </c:pt>
                <c:pt idx="342">
                  <c:v>13.340838100578896</c:v>
                </c:pt>
                <c:pt idx="343">
                  <c:v>13.338611281882796</c:v>
                </c:pt>
                <c:pt idx="344">
                  <c:v>13.336383706115717</c:v>
                </c:pt>
                <c:pt idx="345">
                  <c:v>13.334155373005272</c:v>
                </c:pt>
                <c:pt idx="346">
                  <c:v>13.331926282279088</c:v>
                </c:pt>
                <c:pt idx="347">
                  <c:v>13.329696433664703</c:v>
                </c:pt>
                <c:pt idx="348">
                  <c:v>13.3274658268897</c:v>
                </c:pt>
                <c:pt idx="349">
                  <c:v>13.325234461681566</c:v>
                </c:pt>
                <c:pt idx="350">
                  <c:v>13.323002337767855</c:v>
                </c:pt>
                <c:pt idx="351">
                  <c:v>13.320769454876018</c:v>
                </c:pt>
                <c:pt idx="352">
                  <c:v>13.318535812733534</c:v>
                </c:pt>
                <c:pt idx="353">
                  <c:v>13.316301411067814</c:v>
                </c:pt>
                <c:pt idx="354">
                  <c:v>13.314066249606306</c:v>
                </c:pt>
                <c:pt idx="355">
                  <c:v>13.311830328076379</c:v>
                </c:pt>
                <c:pt idx="356">
                  <c:v>13.309593646205395</c:v>
                </c:pt>
                <c:pt idx="357">
                  <c:v>13.307356203720731</c:v>
                </c:pt>
                <c:pt idx="358">
                  <c:v>13.305118000349685</c:v>
                </c:pt>
                <c:pt idx="359">
                  <c:v>13.302879035819574</c:v>
                </c:pt>
                <c:pt idx="360">
                  <c:v>13.300639309857679</c:v>
                </c:pt>
                <c:pt idx="361">
                  <c:v>13.29839882219126</c:v>
                </c:pt>
                <c:pt idx="362">
                  <c:v>13.296157572547555</c:v>
                </c:pt>
                <c:pt idx="363">
                  <c:v>13.293915560653803</c:v>
                </c:pt>
                <c:pt idx="364">
                  <c:v>13.291672786237161</c:v>
                </c:pt>
                <c:pt idx="365">
                  <c:v>13.289429249024842</c:v>
                </c:pt>
                <c:pt idx="366">
                  <c:v>13.287184948743977</c:v>
                </c:pt>
                <c:pt idx="367">
                  <c:v>13.284939885121709</c:v>
                </c:pt>
                <c:pt idx="368">
                  <c:v>13.282694057885159</c:v>
                </c:pt>
                <c:pt idx="369">
                  <c:v>13.280447466761421</c:v>
                </c:pt>
                <c:pt idx="370">
                  <c:v>13.27820011147756</c:v>
                </c:pt>
                <c:pt idx="371">
                  <c:v>13.27595199176063</c:v>
                </c:pt>
                <c:pt idx="372">
                  <c:v>13.273703107337679</c:v>
                </c:pt>
                <c:pt idx="373">
                  <c:v>13.271453457935698</c:v>
                </c:pt>
                <c:pt idx="374">
                  <c:v>13.269203043281708</c:v>
                </c:pt>
                <c:pt idx="375">
                  <c:v>13.266951863102658</c:v>
                </c:pt>
                <c:pt idx="376">
                  <c:v>13.264699917125524</c:v>
                </c:pt>
                <c:pt idx="377">
                  <c:v>13.26244720507723</c:v>
                </c:pt>
                <c:pt idx="378">
                  <c:v>13.260193726684713</c:v>
                </c:pt>
                <c:pt idx="379">
                  <c:v>13.257939481674843</c:v>
                </c:pt>
                <c:pt idx="380">
                  <c:v>13.255684469774511</c:v>
                </c:pt>
                <c:pt idx="381">
                  <c:v>13.253428690710582</c:v>
                </c:pt>
                <c:pt idx="382">
                  <c:v>13.251172144209908</c:v>
                </c:pt>
                <c:pt idx="383">
                  <c:v>13.24891482999929</c:v>
                </c:pt>
                <c:pt idx="384">
                  <c:v>13.246656747805559</c:v>
                </c:pt>
                <c:pt idx="385">
                  <c:v>13.24439789735548</c:v>
                </c:pt>
                <c:pt idx="386">
                  <c:v>13.24213827837584</c:v>
                </c:pt>
                <c:pt idx="387">
                  <c:v>13.239877890593384</c:v>
                </c:pt>
                <c:pt idx="388">
                  <c:v>13.23761673373485</c:v>
                </c:pt>
                <c:pt idx="389">
                  <c:v>13.235354807526951</c:v>
                </c:pt>
                <c:pt idx="390">
                  <c:v>13.233092111696397</c:v>
                </c:pt>
                <c:pt idx="391">
                  <c:v>13.230828645969861</c:v>
                </c:pt>
                <c:pt idx="392">
                  <c:v>13.228564410074013</c:v>
                </c:pt>
                <c:pt idx="393">
                  <c:v>13.226299403735503</c:v>
                </c:pt>
                <c:pt idx="394">
                  <c:v>13.224033626680963</c:v>
                </c:pt>
                <c:pt idx="395">
                  <c:v>13.221767078637015</c:v>
                </c:pt>
                <c:pt idx="396">
                  <c:v>13.219499759330246</c:v>
                </c:pt>
                <c:pt idx="397">
                  <c:v>13.217231668487246</c:v>
                </c:pt>
                <c:pt idx="398">
                  <c:v>13.214962805834585</c:v>
                </c:pt>
                <c:pt idx="399">
                  <c:v>13.212693171098808</c:v>
                </c:pt>
                <c:pt idx="400">
                  <c:v>13.210422764006459</c:v>
                </c:pt>
                <c:pt idx="401">
                  <c:v>13.208151584284062</c:v>
                </c:pt>
                <c:pt idx="402">
                  <c:v>13.205879631658103</c:v>
                </c:pt>
                <c:pt idx="403">
                  <c:v>13.203606905855077</c:v>
                </c:pt>
                <c:pt idx="404">
                  <c:v>13.201333406601478</c:v>
                </c:pt>
                <c:pt idx="405">
                  <c:v>13.199059133623738</c:v>
                </c:pt>
                <c:pt idx="406">
                  <c:v>13.19678408664832</c:v>
                </c:pt>
                <c:pt idx="407">
                  <c:v>13.194508265401639</c:v>
                </c:pt>
                <c:pt idx="408">
                  <c:v>13.192231669610116</c:v>
                </c:pt>
                <c:pt idx="409">
                  <c:v>13.189954299000171</c:v>
                </c:pt>
                <c:pt idx="410">
                  <c:v>13.187676153298147</c:v>
                </c:pt>
                <c:pt idx="411">
                  <c:v>13.18539723223045</c:v>
                </c:pt>
                <c:pt idx="412">
                  <c:v>13.183117535523438</c:v>
                </c:pt>
                <c:pt idx="413">
                  <c:v>13.18083706290343</c:v>
                </c:pt>
                <c:pt idx="414">
                  <c:v>13.178555814096793</c:v>
                </c:pt>
                <c:pt idx="415">
                  <c:v>13.176273788829805</c:v>
                </c:pt>
                <c:pt idx="416">
                  <c:v>13.173990986828796</c:v>
                </c:pt>
                <c:pt idx="417">
                  <c:v>13.171707407820048</c:v>
                </c:pt>
                <c:pt idx="418">
                  <c:v>13.169423051529831</c:v>
                </c:pt>
                <c:pt idx="419">
                  <c:v>13.167137917684435</c:v>
                </c:pt>
                <c:pt idx="420">
                  <c:v>13.164852006010085</c:v>
                </c:pt>
                <c:pt idx="421">
                  <c:v>13.162565316233033</c:v>
                </c:pt>
                <c:pt idx="422">
                  <c:v>13.160277848079501</c:v>
                </c:pt>
                <c:pt idx="423">
                  <c:v>13.157989601275709</c:v>
                </c:pt>
                <c:pt idx="424">
                  <c:v>13.155700575547845</c:v>
                </c:pt>
                <c:pt idx="425">
                  <c:v>13.153410770622127</c:v>
                </c:pt>
                <c:pt idx="426">
                  <c:v>13.151120186224714</c:v>
                </c:pt>
                <c:pt idx="427">
                  <c:v>13.148828822081773</c:v>
                </c:pt>
                <c:pt idx="428">
                  <c:v>13.146536677919457</c:v>
                </c:pt>
                <c:pt idx="429">
                  <c:v>13.144243753463922</c:v>
                </c:pt>
                <c:pt idx="430">
                  <c:v>13.141950048441299</c:v>
                </c:pt>
                <c:pt idx="431">
                  <c:v>13.139655562577712</c:v>
                </c:pt>
                <c:pt idx="432">
                  <c:v>13.137360295599262</c:v>
                </c:pt>
                <c:pt idx="433">
                  <c:v>13.135064247232055</c:v>
                </c:pt>
                <c:pt idx="434">
                  <c:v>13.13276741720218</c:v>
                </c:pt>
                <c:pt idx="435">
                  <c:v>13.130469805235712</c:v>
                </c:pt>
                <c:pt idx="436">
                  <c:v>13.128171411058744</c:v>
                </c:pt>
                <c:pt idx="437">
                  <c:v>13.125872234397299</c:v>
                </c:pt>
                <c:pt idx="438">
                  <c:v>13.123572274977459</c:v>
                </c:pt>
                <c:pt idx="439">
                  <c:v>13.121271532525233</c:v>
                </c:pt>
                <c:pt idx="440">
                  <c:v>13.118970006766691</c:v>
                </c:pt>
                <c:pt idx="441">
                  <c:v>13.11666769742782</c:v>
                </c:pt>
                <c:pt idx="442">
                  <c:v>13.114364604234634</c:v>
                </c:pt>
                <c:pt idx="443">
                  <c:v>13.112060726913153</c:v>
                </c:pt>
                <c:pt idx="444">
                  <c:v>13.109756065189361</c:v>
                </c:pt>
                <c:pt idx="445">
                  <c:v>13.107450618789239</c:v>
                </c:pt>
                <c:pt idx="446">
                  <c:v>13.105144387438775</c:v>
                </c:pt>
                <c:pt idx="447">
                  <c:v>13.102837370863917</c:v>
                </c:pt>
                <c:pt idx="448">
                  <c:v>13.100529568790648</c:v>
                </c:pt>
                <c:pt idx="449">
                  <c:v>13.0982209809449</c:v>
                </c:pt>
                <c:pt idx="450">
                  <c:v>13.095911607052624</c:v>
                </c:pt>
                <c:pt idx="451">
                  <c:v>13.093601446839763</c:v>
                </c:pt>
                <c:pt idx="452">
                  <c:v>13.091290500032226</c:v>
                </c:pt>
                <c:pt idx="453">
                  <c:v>13.088978766355948</c:v>
                </c:pt>
                <c:pt idx="454">
                  <c:v>13.086666245536827</c:v>
                </c:pt>
                <c:pt idx="455">
                  <c:v>13.084352937300794</c:v>
                </c:pt>
                <c:pt idx="456">
                  <c:v>13.082038841373727</c:v>
                </c:pt>
                <c:pt idx="457">
                  <c:v>13.079723957481519</c:v>
                </c:pt>
                <c:pt idx="458">
                  <c:v>13.077408285350062</c:v>
                </c:pt>
                <c:pt idx="459">
                  <c:v>13.075091824705234</c:v>
                </c:pt>
                <c:pt idx="460">
                  <c:v>13.072774575272913</c:v>
                </c:pt>
                <c:pt idx="461">
                  <c:v>13.070456536778943</c:v>
                </c:pt>
                <c:pt idx="462">
                  <c:v>13.068137708949205</c:v>
                </c:pt>
                <c:pt idx="463">
                  <c:v>13.065818091509549</c:v>
                </c:pt>
                <c:pt idx="464">
                  <c:v>13.063497684185823</c:v>
                </c:pt>
                <c:pt idx="465">
                  <c:v>13.061176486703868</c:v>
                </c:pt>
                <c:pt idx="466">
                  <c:v>13.058854498789527</c:v>
                </c:pt>
                <c:pt idx="467">
                  <c:v>13.056531720168616</c:v>
                </c:pt>
                <c:pt idx="468">
                  <c:v>13.054208150566978</c:v>
                </c:pt>
                <c:pt idx="469">
                  <c:v>13.051883789710434</c:v>
                </c:pt>
                <c:pt idx="470">
                  <c:v>13.049558637324807</c:v>
                </c:pt>
                <c:pt idx="471">
                  <c:v>13.047232693135891</c:v>
                </c:pt>
                <c:pt idx="472">
                  <c:v>13.044905956869508</c:v>
                </c:pt>
                <c:pt idx="473">
                  <c:v>13.042578428251471</c:v>
                </c:pt>
                <c:pt idx="474">
                  <c:v>13.040250107007568</c:v>
                </c:pt>
                <c:pt idx="475">
                  <c:v>13.037920992863601</c:v>
                </c:pt>
                <c:pt idx="476">
                  <c:v>13.035591085545356</c:v>
                </c:pt>
                <c:pt idx="477">
                  <c:v>13.033260384778629</c:v>
                </c:pt>
                <c:pt idx="478">
                  <c:v>13.030928890289205</c:v>
                </c:pt>
                <c:pt idx="479">
                  <c:v>13.028596601802869</c:v>
                </c:pt>
                <c:pt idx="480">
                  <c:v>13.026263519045408</c:v>
                </c:pt>
                <c:pt idx="481">
                  <c:v>13.023929641742573</c:v>
                </c:pt>
                <c:pt idx="482">
                  <c:v>13.021594969620171</c:v>
                </c:pt>
                <c:pt idx="483">
                  <c:v>13.019259502403957</c:v>
                </c:pt>
                <c:pt idx="484">
                  <c:v>13.016923239819697</c:v>
                </c:pt>
                <c:pt idx="485">
                  <c:v>13.014586181593172</c:v>
                </c:pt>
                <c:pt idx="486">
                  <c:v>13.012248327450145</c:v>
                </c:pt>
                <c:pt idx="487">
                  <c:v>13.009909677116362</c:v>
                </c:pt>
                <c:pt idx="488">
                  <c:v>13.007570230317601</c:v>
                </c:pt>
                <c:pt idx="489">
                  <c:v>13.005229986779623</c:v>
                </c:pt>
                <c:pt idx="490">
                  <c:v>13.002888946228174</c:v>
                </c:pt>
                <c:pt idx="491">
                  <c:v>13.000547108389027</c:v>
                </c:pt>
                <c:pt idx="492">
                  <c:v>12.998204472987933</c:v>
                </c:pt>
                <c:pt idx="493">
                  <c:v>12.99586103975065</c:v>
                </c:pt>
                <c:pt idx="494">
                  <c:v>12.993516808402926</c:v>
                </c:pt>
                <c:pt idx="495">
                  <c:v>12.991171778670523</c:v>
                </c:pt>
                <c:pt idx="496">
                  <c:v>12.988825950279194</c:v>
                </c:pt>
                <c:pt idx="497">
                  <c:v>12.986479322954699</c:v>
                </c:pt>
                <c:pt idx="498">
                  <c:v>12.984131896422774</c:v>
                </c:pt>
                <c:pt idx="499">
                  <c:v>12.981783670409193</c:v>
                </c:pt>
                <c:pt idx="500">
                  <c:v>12.979434644639708</c:v>
                </c:pt>
                <c:pt idx="501">
                  <c:v>12.977084818840074</c:v>
                </c:pt>
                <c:pt idx="502">
                  <c:v>12.974734192736042</c:v>
                </c:pt>
                <c:pt idx="503">
                  <c:v>12.97238276605337</c:v>
                </c:pt>
                <c:pt idx="504">
                  <c:v>12.970030538517824</c:v>
                </c:pt>
                <c:pt idx="505">
                  <c:v>12.967677509855157</c:v>
                </c:pt>
                <c:pt idx="506">
                  <c:v>12.965323679791132</c:v>
                </c:pt>
                <c:pt idx="507">
                  <c:v>12.962969048051507</c:v>
                </c:pt>
                <c:pt idx="508">
                  <c:v>12.960613614362058</c:v>
                </c:pt>
                <c:pt idx="509">
                  <c:v>12.958257378448542</c:v>
                </c:pt>
                <c:pt idx="510">
                  <c:v>12.955900340036733</c:v>
                </c:pt>
                <c:pt idx="511">
                  <c:v>12.953542498852393</c:v>
                </c:pt>
                <c:pt idx="512">
                  <c:v>12.951183854621309</c:v>
                </c:pt>
                <c:pt idx="513">
                  <c:v>12.948824407069248</c:v>
                </c:pt>
                <c:pt idx="514">
                  <c:v>12.946464155921985</c:v>
                </c:pt>
                <c:pt idx="515">
                  <c:v>12.944103100905306</c:v>
                </c:pt>
                <c:pt idx="516">
                  <c:v>12.941741241745008</c:v>
                </c:pt>
                <c:pt idx="517">
                  <c:v>12.939378578166863</c:v>
                </c:pt>
                <c:pt idx="518">
                  <c:v>12.937015109896661</c:v>
                </c:pt>
                <c:pt idx="519">
                  <c:v>12.934650836660216</c:v>
                </c:pt>
                <c:pt idx="520">
                  <c:v>12.932285758183305</c:v>
                </c:pt>
                <c:pt idx="521">
                  <c:v>12.929919874191759</c:v>
                </c:pt>
                <c:pt idx="522">
                  <c:v>12.927553184411357</c:v>
                </c:pt>
                <c:pt idx="523">
                  <c:v>12.925185688567925</c:v>
                </c:pt>
                <c:pt idx="524">
                  <c:v>12.92281738638728</c:v>
                </c:pt>
                <c:pt idx="525">
                  <c:v>12.92044827759525</c:v>
                </c:pt>
                <c:pt idx="526">
                  <c:v>12.918078361917644</c:v>
                </c:pt>
                <c:pt idx="527">
                  <c:v>12.915707639080313</c:v>
                </c:pt>
                <c:pt idx="528">
                  <c:v>12.913336108809084</c:v>
                </c:pt>
                <c:pt idx="529">
                  <c:v>12.910963770829801</c:v>
                </c:pt>
                <c:pt idx="530">
                  <c:v>12.908590624868303</c:v>
                </c:pt>
                <c:pt idx="531">
                  <c:v>12.906216670650458</c:v>
                </c:pt>
                <c:pt idx="532">
                  <c:v>12.90384190790212</c:v>
                </c:pt>
                <c:pt idx="533">
                  <c:v>12.901466336349152</c:v>
                </c:pt>
                <c:pt idx="534">
                  <c:v>12.899089955717439</c:v>
                </c:pt>
                <c:pt idx="535">
                  <c:v>12.896712765732847</c:v>
                </c:pt>
                <c:pt idx="536">
                  <c:v>12.894334766121265</c:v>
                </c:pt>
                <c:pt idx="537">
                  <c:v>12.891955956608584</c:v>
                </c:pt>
                <c:pt idx="538">
                  <c:v>12.889576336920722</c:v>
                </c:pt>
                <c:pt idx="539">
                  <c:v>12.88719590678356</c:v>
                </c:pt>
                <c:pt idx="540">
                  <c:v>12.884814665923026</c:v>
                </c:pt>
                <c:pt idx="541">
                  <c:v>12.882432614065038</c:v>
                </c:pt>
                <c:pt idx="542">
                  <c:v>12.880049750935537</c:v>
                </c:pt>
                <c:pt idx="543">
                  <c:v>12.877666076260443</c:v>
                </c:pt>
                <c:pt idx="544">
                  <c:v>12.875281589765725</c:v>
                </c:pt>
                <c:pt idx="545">
                  <c:v>12.872896291177323</c:v>
                </c:pt>
                <c:pt idx="546">
                  <c:v>12.870510180221199</c:v>
                </c:pt>
                <c:pt idx="547">
                  <c:v>12.868123256623335</c:v>
                </c:pt>
                <c:pt idx="548">
                  <c:v>12.865735520109698</c:v>
                </c:pt>
                <c:pt idx="549">
                  <c:v>12.863346970406294</c:v>
                </c:pt>
                <c:pt idx="550">
                  <c:v>12.860957607239119</c:v>
                </c:pt>
                <c:pt idx="551">
                  <c:v>12.858567430334173</c:v>
                </c:pt>
                <c:pt idx="552">
                  <c:v>12.856176439417483</c:v>
                </c:pt>
                <c:pt idx="553">
                  <c:v>12.853784634215078</c:v>
                </c:pt>
                <c:pt idx="554">
                  <c:v>12.851392014452992</c:v>
                </c:pt>
                <c:pt idx="555">
                  <c:v>12.848998579857279</c:v>
                </c:pt>
                <c:pt idx="556">
                  <c:v>12.84660433015398</c:v>
                </c:pt>
                <c:pt idx="557">
                  <c:v>12.844209265069203</c:v>
                </c:pt>
                <c:pt idx="558">
                  <c:v>12.841813384328994</c:v>
                </c:pt>
                <c:pt idx="559">
                  <c:v>12.83941668765946</c:v>
                </c:pt>
                <c:pt idx="560">
                  <c:v>12.837019174786697</c:v>
                </c:pt>
                <c:pt idx="561">
                  <c:v>12.834620845436824</c:v>
                </c:pt>
                <c:pt idx="562">
                  <c:v>12.832221699335962</c:v>
                </c:pt>
                <c:pt idx="563">
                  <c:v>12.829821736210253</c:v>
                </c:pt>
                <c:pt idx="564">
                  <c:v>12.827420955785854</c:v>
                </c:pt>
                <c:pt idx="565">
                  <c:v>12.825019357788904</c:v>
                </c:pt>
                <c:pt idx="566">
                  <c:v>12.822616941945599</c:v>
                </c:pt>
                <c:pt idx="567">
                  <c:v>12.820213707982115</c:v>
                </c:pt>
                <c:pt idx="568">
                  <c:v>12.817809655624655</c:v>
                </c:pt>
                <c:pt idx="569">
                  <c:v>12.815404784599419</c:v>
                </c:pt>
                <c:pt idx="570">
                  <c:v>12.812999094632653</c:v>
                </c:pt>
                <c:pt idx="571">
                  <c:v>12.810592585450568</c:v>
                </c:pt>
                <c:pt idx="572">
                  <c:v>12.808185256779447</c:v>
                </c:pt>
                <c:pt idx="573">
                  <c:v>12.805777108345527</c:v>
                </c:pt>
                <c:pt idx="574">
                  <c:v>12.80336813987509</c:v>
                </c:pt>
                <c:pt idx="575">
                  <c:v>12.800958351094456</c:v>
                </c:pt>
                <c:pt idx="576">
                  <c:v>12.7985477417299</c:v>
                </c:pt>
                <c:pt idx="577">
                  <c:v>12.796136311507762</c:v>
                </c:pt>
                <c:pt idx="578">
                  <c:v>12.793724060154361</c:v>
                </c:pt>
                <c:pt idx="579">
                  <c:v>12.791310987396059</c:v>
                </c:pt>
                <c:pt idx="580">
                  <c:v>12.788897092959232</c:v>
                </c:pt>
                <c:pt idx="581">
                  <c:v>12.786482376570243</c:v>
                </c:pt>
                <c:pt idx="582">
                  <c:v>12.784066837955489</c:v>
                </c:pt>
                <c:pt idx="583">
                  <c:v>12.78165047684139</c:v>
                </c:pt>
                <c:pt idx="584">
                  <c:v>12.77923329295437</c:v>
                </c:pt>
                <c:pt idx="585">
                  <c:v>12.776815286020877</c:v>
                </c:pt>
                <c:pt idx="586">
                  <c:v>12.774396455767356</c:v>
                </c:pt>
                <c:pt idx="587">
                  <c:v>12.771976801920292</c:v>
                </c:pt>
                <c:pt idx="588">
                  <c:v>12.76955632420618</c:v>
                </c:pt>
                <c:pt idx="589">
                  <c:v>12.767135022351518</c:v>
                </c:pt>
                <c:pt idx="590">
                  <c:v>12.764712896082838</c:v>
                </c:pt>
                <c:pt idx="591">
                  <c:v>12.762289945126678</c:v>
                </c:pt>
                <c:pt idx="592">
                  <c:v>12.75986616920961</c:v>
                </c:pt>
                <c:pt idx="593">
                  <c:v>12.757441568058194</c:v>
                </c:pt>
                <c:pt idx="594">
                  <c:v>12.755016141399038</c:v>
                </c:pt>
                <c:pt idx="595">
                  <c:v>12.752589888958743</c:v>
                </c:pt>
                <c:pt idx="596">
                  <c:v>12.750162810463953</c:v>
                </c:pt>
                <c:pt idx="597">
                  <c:v>12.747734905641298</c:v>
                </c:pt>
                <c:pt idx="598">
                  <c:v>12.745306174217465</c:v>
                </c:pt>
                <c:pt idx="599">
                  <c:v>12.742876615919132</c:v>
                </c:pt>
                <c:pt idx="600">
                  <c:v>12.740446230472994</c:v>
                </c:pt>
                <c:pt idx="601">
                  <c:v>12.73801501760579</c:v>
                </c:pt>
                <c:pt idx="602">
                  <c:v>12.735582977044251</c:v>
                </c:pt>
                <c:pt idx="603">
                  <c:v>12.733150108515149</c:v>
                </c:pt>
                <c:pt idx="604">
                  <c:v>12.730716411745252</c:v>
                </c:pt>
                <c:pt idx="605">
                  <c:v>12.728281886461366</c:v>
                </c:pt>
                <c:pt idx="606">
                  <c:v>12.725846532390314</c:v>
                </c:pt>
                <c:pt idx="607">
                  <c:v>12.723410349258948</c:v>
                </c:pt>
                <c:pt idx="608">
                  <c:v>12.720973336794126</c:v>
                </c:pt>
                <c:pt idx="609">
                  <c:v>12.718535494722715</c:v>
                </c:pt>
                <c:pt idx="610">
                  <c:v>12.716096822771622</c:v>
                </c:pt>
                <c:pt idx="611">
                  <c:v>12.713657320667794</c:v>
                </c:pt>
                <c:pt idx="612">
                  <c:v>12.711216988138144</c:v>
                </c:pt>
                <c:pt idx="613">
                  <c:v>12.708775824909662</c:v>
                </c:pt>
                <c:pt idx="614">
                  <c:v>12.706333830709317</c:v>
                </c:pt>
                <c:pt idx="615">
                  <c:v>12.703891005264142</c:v>
                </c:pt>
                <c:pt idx="616">
                  <c:v>12.701447348301151</c:v>
                </c:pt>
                <c:pt idx="617">
                  <c:v>12.699002859547406</c:v>
                </c:pt>
                <c:pt idx="618">
                  <c:v>12.69655753872998</c:v>
                </c:pt>
                <c:pt idx="619">
                  <c:v>12.694111385575956</c:v>
                </c:pt>
                <c:pt idx="620">
                  <c:v>12.691664399812487</c:v>
                </c:pt>
                <c:pt idx="621">
                  <c:v>12.689216581166709</c:v>
                </c:pt>
                <c:pt idx="622">
                  <c:v>12.686767929365764</c:v>
                </c:pt>
                <c:pt idx="623">
                  <c:v>12.684318444136879</c:v>
                </c:pt>
                <c:pt idx="624">
                  <c:v>12.681868125207238</c:v>
                </c:pt>
                <c:pt idx="625">
                  <c:v>12.679416972304107</c:v>
                </c:pt>
                <c:pt idx="626">
                  <c:v>12.676964985154727</c:v>
                </c:pt>
                <c:pt idx="627">
                  <c:v>12.67451216348638</c:v>
                </c:pt>
                <c:pt idx="628">
                  <c:v>12.672058507026408</c:v>
                </c:pt>
                <c:pt idx="629">
                  <c:v>12.669604015502106</c:v>
                </c:pt>
                <c:pt idx="630">
                  <c:v>12.667148688640864</c:v>
                </c:pt>
                <c:pt idx="631">
                  <c:v>12.664692526170057</c:v>
                </c:pt>
                <c:pt idx="632">
                  <c:v>12.662235527817087</c:v>
                </c:pt>
                <c:pt idx="633">
                  <c:v>12.659777693309403</c:v>
                </c:pt>
                <c:pt idx="634">
                  <c:v>12.657319022374455</c:v>
                </c:pt>
                <c:pt idx="635">
                  <c:v>12.654859514739737</c:v>
                </c:pt>
                <c:pt idx="636">
                  <c:v>12.65239917013276</c:v>
                </c:pt>
                <c:pt idx="637">
                  <c:v>12.649937988281067</c:v>
                </c:pt>
                <c:pt idx="638">
                  <c:v>12.647475968912216</c:v>
                </c:pt>
                <c:pt idx="639">
                  <c:v>12.6450131117538</c:v>
                </c:pt>
                <c:pt idx="640">
                  <c:v>12.642549416533431</c:v>
                </c:pt>
                <c:pt idx="641">
                  <c:v>12.640084882978771</c:v>
                </c:pt>
                <c:pt idx="642">
                  <c:v>12.637619510817482</c:v>
                </c:pt>
                <c:pt idx="643">
                  <c:v>12.635153299777267</c:v>
                </c:pt>
                <c:pt idx="644">
                  <c:v>12.632686249585845</c:v>
                </c:pt>
                <c:pt idx="645">
                  <c:v>12.630218359970987</c:v>
                </c:pt>
                <c:pt idx="646">
                  <c:v>12.627749630660468</c:v>
                </c:pt>
                <c:pt idx="647">
                  <c:v>12.625280061382098</c:v>
                </c:pt>
                <c:pt idx="648">
                  <c:v>12.622809651863713</c:v>
                </c:pt>
                <c:pt idx="649">
                  <c:v>12.620338401833191</c:v>
                </c:pt>
                <c:pt idx="650">
                  <c:v>12.617866311018446</c:v>
                </c:pt>
                <c:pt idx="651">
                  <c:v>12.615393379147365</c:v>
                </c:pt>
                <c:pt idx="652">
                  <c:v>12.612919605947933</c:v>
                </c:pt>
                <c:pt idx="653">
                  <c:v>12.610444991148123</c:v>
                </c:pt>
                <c:pt idx="654">
                  <c:v>12.607969534475941</c:v>
                </c:pt>
                <c:pt idx="655">
                  <c:v>12.605493235659463</c:v>
                </c:pt>
                <c:pt idx="656">
                  <c:v>12.60301609442673</c:v>
                </c:pt>
                <c:pt idx="657">
                  <c:v>12.600538110505878</c:v>
                </c:pt>
                <c:pt idx="658">
                  <c:v>12.59805928362502</c:v>
                </c:pt>
                <c:pt idx="659">
                  <c:v>12.595579613512324</c:v>
                </c:pt>
                <c:pt idx="660">
                  <c:v>12.593099099896003</c:v>
                </c:pt>
                <c:pt idx="661">
                  <c:v>12.590617742504259</c:v>
                </c:pt>
                <c:pt idx="662">
                  <c:v>12.588135541065386</c:v>
                </c:pt>
                <c:pt idx="663">
                  <c:v>12.585652495307642</c:v>
                </c:pt>
                <c:pt idx="664">
                  <c:v>12.583168604959374</c:v>
                </c:pt>
                <c:pt idx="665">
                  <c:v>12.580683869748921</c:v>
                </c:pt>
                <c:pt idx="666">
                  <c:v>12.578198289404684</c:v>
                </c:pt>
                <c:pt idx="667">
                  <c:v>12.575711863655071</c:v>
                </c:pt>
                <c:pt idx="668">
                  <c:v>12.573224592228541</c:v>
                </c:pt>
                <c:pt idx="669">
                  <c:v>12.57073647485357</c:v>
                </c:pt>
                <c:pt idx="670">
                  <c:v>12.568247511258685</c:v>
                </c:pt>
                <c:pt idx="671">
                  <c:v>12.565757701172434</c:v>
                </c:pt>
                <c:pt idx="672">
                  <c:v>12.563267044323403</c:v>
                </c:pt>
                <c:pt idx="673">
                  <c:v>12.560775540440204</c:v>
                </c:pt>
                <c:pt idx="674">
                  <c:v>12.558283189251494</c:v>
                </c:pt>
                <c:pt idx="675">
                  <c:v>12.555789990485961</c:v>
                </c:pt>
                <c:pt idx="676">
                  <c:v>12.553295943872312</c:v>
                </c:pt>
                <c:pt idx="677">
                  <c:v>12.550801049139324</c:v>
                </c:pt>
                <c:pt idx="678">
                  <c:v>12.548305306015772</c:v>
                </c:pt>
                <c:pt idx="679">
                  <c:v>12.545808714230477</c:v>
                </c:pt>
                <c:pt idx="680">
                  <c:v>12.543311273512302</c:v>
                </c:pt>
                <c:pt idx="681">
                  <c:v>12.540812983590151</c:v>
                </c:pt>
                <c:pt idx="682">
                  <c:v>12.538313844192944</c:v>
                </c:pt>
                <c:pt idx="683">
                  <c:v>12.535813855049652</c:v>
                </c:pt>
                <c:pt idx="684">
                  <c:v>12.533313015889277</c:v>
                </c:pt>
                <c:pt idx="685">
                  <c:v>12.530811326440844</c:v>
                </c:pt>
                <c:pt idx="686">
                  <c:v>12.528308786433449</c:v>
                </c:pt>
                <c:pt idx="687">
                  <c:v>12.525805395596185</c:v>
                </c:pt>
                <c:pt idx="688">
                  <c:v>12.52330115365821</c:v>
                </c:pt>
                <c:pt idx="689">
                  <c:v>12.520796060348713</c:v>
                </c:pt>
                <c:pt idx="690">
                  <c:v>12.518290115396903</c:v>
                </c:pt>
                <c:pt idx="691">
                  <c:v>12.515783318532057</c:v>
                </c:pt>
                <c:pt idx="692">
                  <c:v>12.513275669483455</c:v>
                </c:pt>
                <c:pt idx="693">
                  <c:v>12.510767167980442</c:v>
                </c:pt>
                <c:pt idx="694">
                  <c:v>12.508257813752385</c:v>
                </c:pt>
                <c:pt idx="695">
                  <c:v>12.505747606528697</c:v>
                </c:pt>
                <c:pt idx="696">
                  <c:v>12.503236546038851</c:v>
                </c:pt>
                <c:pt idx="697">
                  <c:v>12.500724632012297</c:v>
                </c:pt>
                <c:pt idx="698">
                  <c:v>12.49821186417859</c:v>
                </c:pt>
                <c:pt idx="699">
                  <c:v>12.495698242267288</c:v>
                </c:pt>
                <c:pt idx="700">
                  <c:v>12.493183766007999</c:v>
                </c:pt>
                <c:pt idx="701">
                  <c:v>12.490668435130374</c:v>
                </c:pt>
                <c:pt idx="702">
                  <c:v>12.488152249364093</c:v>
                </c:pt>
                <c:pt idx="703">
                  <c:v>12.485635208438886</c:v>
                </c:pt>
                <c:pt idx="704">
                  <c:v>12.48311731208452</c:v>
                </c:pt>
                <c:pt idx="705">
                  <c:v>12.480598560030794</c:v>
                </c:pt>
                <c:pt idx="706">
                  <c:v>12.478078952007571</c:v>
                </c:pt>
                <c:pt idx="707">
                  <c:v>12.475558487744724</c:v>
                </c:pt>
                <c:pt idx="708">
                  <c:v>12.473037166972192</c:v>
                </c:pt>
                <c:pt idx="709">
                  <c:v>12.470514989419945</c:v>
                </c:pt>
                <c:pt idx="710">
                  <c:v>12.467991954817998</c:v>
                </c:pt>
                <c:pt idx="711">
                  <c:v>12.465468062896401</c:v>
                </c:pt>
                <c:pt idx="712">
                  <c:v>12.462943313385239</c:v>
                </c:pt>
                <c:pt idx="713">
                  <c:v>12.460417706014677</c:v>
                </c:pt>
                <c:pt idx="714">
                  <c:v>12.457891240514888</c:v>
                </c:pt>
                <c:pt idx="715">
                  <c:v>12.455363916616083</c:v>
                </c:pt>
                <c:pt idx="716">
                  <c:v>12.452835734048547</c:v>
                </c:pt>
                <c:pt idx="717">
                  <c:v>12.450306692542576</c:v>
                </c:pt>
                <c:pt idx="718">
                  <c:v>12.447776791828527</c:v>
                </c:pt>
                <c:pt idx="719">
                  <c:v>12.445246031636808</c:v>
                </c:pt>
                <c:pt idx="720">
                  <c:v>12.442714411697841</c:v>
                </c:pt>
                <c:pt idx="721">
                  <c:v>12.440181931742131</c:v>
                </c:pt>
                <c:pt idx="722">
                  <c:v>12.437648591500185</c:v>
                </c:pt>
                <c:pt idx="723">
                  <c:v>12.435114390702601</c:v>
                </c:pt>
                <c:pt idx="724">
                  <c:v>12.43257932907998</c:v>
                </c:pt>
                <c:pt idx="725">
                  <c:v>12.430043406362996</c:v>
                </c:pt>
                <c:pt idx="726">
                  <c:v>12.427506622282348</c:v>
                </c:pt>
                <c:pt idx="727">
                  <c:v>12.424968976568787</c:v>
                </c:pt>
                <c:pt idx="728">
                  <c:v>12.42243046895314</c:v>
                </c:pt>
                <c:pt idx="729">
                  <c:v>12.419891099166211</c:v>
                </c:pt>
                <c:pt idx="730">
                  <c:v>12.417350866938929</c:v>
                </c:pt>
                <c:pt idx="731">
                  <c:v>12.414809772002206</c:v>
                </c:pt>
                <c:pt idx="732">
                  <c:v>12.412267814087029</c:v>
                </c:pt>
                <c:pt idx="733">
                  <c:v>12.409724992924451</c:v>
                </c:pt>
                <c:pt idx="734">
                  <c:v>12.407181308245523</c:v>
                </c:pt>
                <c:pt idx="735">
                  <c:v>12.404636759781376</c:v>
                </c:pt>
                <c:pt idx="736">
                  <c:v>12.402091347263193</c:v>
                </c:pt>
                <c:pt idx="737">
                  <c:v>12.399545070422176</c:v>
                </c:pt>
                <c:pt idx="738">
                  <c:v>12.396997928989617</c:v>
                </c:pt>
                <c:pt idx="739">
                  <c:v>12.394449922696811</c:v>
                </c:pt>
                <c:pt idx="740">
                  <c:v>12.391901051275131</c:v>
                </c:pt>
                <c:pt idx="741">
                  <c:v>12.389351314455986</c:v>
                </c:pt>
                <c:pt idx="742">
                  <c:v>12.386800711970833</c:v>
                </c:pt>
                <c:pt idx="743">
                  <c:v>12.38424924355119</c:v>
                </c:pt>
                <c:pt idx="744">
                  <c:v>12.381696908928616</c:v>
                </c:pt>
                <c:pt idx="745">
                  <c:v>12.379143707834716</c:v>
                </c:pt>
                <c:pt idx="746">
                  <c:v>12.376589640001148</c:v>
                </c:pt>
                <c:pt idx="747">
                  <c:v>12.374034705159625</c:v>
                </c:pt>
                <c:pt idx="748">
                  <c:v>12.371478903041901</c:v>
                </c:pt>
                <c:pt idx="749">
                  <c:v>12.368922233379774</c:v>
                </c:pt>
                <c:pt idx="750">
                  <c:v>12.366364695905121</c:v>
                </c:pt>
                <c:pt idx="751">
                  <c:v>12.363806290349849</c:v>
                </c:pt>
                <c:pt idx="752">
                  <c:v>12.361247016445907</c:v>
                </c:pt>
                <c:pt idx="753">
                  <c:v>12.358686873925324</c:v>
                </c:pt>
                <c:pt idx="754">
                  <c:v>12.356125862520146</c:v>
                </c:pt>
                <c:pt idx="755">
                  <c:v>12.353563981962505</c:v>
                </c:pt>
                <c:pt idx="756">
                  <c:v>12.351001231984556</c:v>
                </c:pt>
                <c:pt idx="757">
                  <c:v>12.34843761231852</c:v>
                </c:pt>
                <c:pt idx="758">
                  <c:v>12.345873122696679</c:v>
                </c:pt>
                <c:pt idx="759">
                  <c:v>12.343307762851335</c:v>
                </c:pt>
                <c:pt idx="760">
                  <c:v>12.340741532514887</c:v>
                </c:pt>
                <c:pt idx="761">
                  <c:v>12.338174431419754</c:v>
                </c:pt>
                <c:pt idx="762">
                  <c:v>12.335606459298424</c:v>
                </c:pt>
                <c:pt idx="763">
                  <c:v>12.333037615883436</c:v>
                </c:pt>
                <c:pt idx="764">
                  <c:v>12.330467900907367</c:v>
                </c:pt>
                <c:pt idx="765">
                  <c:v>12.327897314102884</c:v>
                </c:pt>
                <c:pt idx="766">
                  <c:v>12.325325855202667</c:v>
                </c:pt>
                <c:pt idx="767">
                  <c:v>12.322753523939475</c:v>
                </c:pt>
                <c:pt idx="768">
                  <c:v>12.320180320046116</c:v>
                </c:pt>
                <c:pt idx="769">
                  <c:v>12.317606243255458</c:v>
                </c:pt>
                <c:pt idx="770">
                  <c:v>12.315031293300414</c:v>
                </c:pt>
                <c:pt idx="771">
                  <c:v>12.312455469913953</c:v>
                </c:pt>
                <c:pt idx="772">
                  <c:v>12.30987877282911</c:v>
                </c:pt>
                <c:pt idx="773">
                  <c:v>12.307301201778968</c:v>
                </c:pt>
                <c:pt idx="774">
                  <c:v>12.304722756496671</c:v>
                </c:pt>
                <c:pt idx="775">
                  <c:v>12.30214343671542</c:v>
                </c:pt>
                <c:pt idx="776">
                  <c:v>12.299563242168455</c:v>
                </c:pt>
                <c:pt idx="777">
                  <c:v>12.296982172589095</c:v>
                </c:pt>
                <c:pt idx="778">
                  <c:v>12.29440022771071</c:v>
                </c:pt>
                <c:pt idx="779">
                  <c:v>12.291817407266716</c:v>
                </c:pt>
                <c:pt idx="780">
                  <c:v>12.289233710990603</c:v>
                </c:pt>
                <c:pt idx="781">
                  <c:v>12.28664913861591</c:v>
                </c:pt>
                <c:pt idx="782">
                  <c:v>12.284063689876231</c:v>
                </c:pt>
                <c:pt idx="783">
                  <c:v>12.281477364505227</c:v>
                </c:pt>
                <c:pt idx="784">
                  <c:v>12.278890162236607</c:v>
                </c:pt>
                <c:pt idx="785">
                  <c:v>12.276302082804152</c:v>
                </c:pt>
                <c:pt idx="786">
                  <c:v>12.273713125941683</c:v>
                </c:pt>
                <c:pt idx="787">
                  <c:v>12.271123291383098</c:v>
                </c:pt>
                <c:pt idx="788">
                  <c:v>12.26853257886234</c:v>
                </c:pt>
                <c:pt idx="789">
                  <c:v>12.265940988113437</c:v>
                </c:pt>
                <c:pt idx="790">
                  <c:v>12.263348518870442</c:v>
                </c:pt>
                <c:pt idx="791">
                  <c:v>12.260755170867489</c:v>
                </c:pt>
                <c:pt idx="792">
                  <c:v>12.258160943838771</c:v>
                </c:pt>
                <c:pt idx="793">
                  <c:v>12.255565837518535</c:v>
                </c:pt>
                <c:pt idx="794">
                  <c:v>12.25296985164109</c:v>
                </c:pt>
                <c:pt idx="795">
                  <c:v>12.250372985940816</c:v>
                </c:pt>
                <c:pt idx="796">
                  <c:v>12.247775240152144</c:v>
                </c:pt>
                <c:pt idx="797">
                  <c:v>12.245176614009557</c:v>
                </c:pt>
                <c:pt idx="798">
                  <c:v>12.242577107247637</c:v>
                </c:pt>
                <c:pt idx="799">
                  <c:v>12.239976719600978</c:v>
                </c:pt>
                <c:pt idx="800">
                  <c:v>12.237375450804283</c:v>
                </c:pt>
                <c:pt idx="801">
                  <c:v>12.234773300592268</c:v>
                </c:pt>
                <c:pt idx="802">
                  <c:v>12.232170268699772</c:v>
                </c:pt>
                <c:pt idx="803">
                  <c:v>12.229566354861637</c:v>
                </c:pt>
                <c:pt idx="804">
                  <c:v>12.226961558812803</c:v>
                </c:pt>
                <c:pt idx="805">
                  <c:v>12.224355880288268</c:v>
                </c:pt>
                <c:pt idx="806">
                  <c:v>12.221749319023091</c:v>
                </c:pt>
                <c:pt idx="807">
                  <c:v>12.219141874752399</c:v>
                </c:pt>
                <c:pt idx="808">
                  <c:v>12.216533547211368</c:v>
                </c:pt>
                <c:pt idx="809">
                  <c:v>12.213924336135261</c:v>
                </c:pt>
                <c:pt idx="810">
                  <c:v>12.211314241259384</c:v>
                </c:pt>
                <c:pt idx="811">
                  <c:v>12.208703262319119</c:v>
                </c:pt>
                <c:pt idx="812">
                  <c:v>12.206091399049926</c:v>
                </c:pt>
                <c:pt idx="813">
                  <c:v>12.203478651187295</c:v>
                </c:pt>
                <c:pt idx="814">
                  <c:v>12.200865018466809</c:v>
                </c:pt>
                <c:pt idx="815">
                  <c:v>12.198250500624125</c:v>
                </c:pt>
                <c:pt idx="816">
                  <c:v>12.195635097394938</c:v>
                </c:pt>
                <c:pt idx="817">
                  <c:v>12.193018808515019</c:v>
                </c:pt>
                <c:pt idx="818">
                  <c:v>12.190401633720219</c:v>
                </c:pt>
                <c:pt idx="819">
                  <c:v>12.187783572746444</c:v>
                </c:pt>
                <c:pt idx="820">
                  <c:v>12.185164625329664</c:v>
                </c:pt>
                <c:pt idx="821">
                  <c:v>12.182544791205922</c:v>
                </c:pt>
                <c:pt idx="822">
                  <c:v>12.179924070111337</c:v>
                </c:pt>
                <c:pt idx="823">
                  <c:v>12.177302461782068</c:v>
                </c:pt>
                <c:pt idx="824">
                  <c:v>12.174679965954377</c:v>
                </c:pt>
                <c:pt idx="825">
                  <c:v>12.172056582364572</c:v>
                </c:pt>
                <c:pt idx="826">
                  <c:v>12.169432310749034</c:v>
                </c:pt>
                <c:pt idx="827">
                  <c:v>12.166807150844216</c:v>
                </c:pt>
                <c:pt idx="828">
                  <c:v>12.164181102386628</c:v>
                </c:pt>
                <c:pt idx="829">
                  <c:v>12.161554165112873</c:v>
                </c:pt>
                <c:pt idx="830">
                  <c:v>12.158926338759596</c:v>
                </c:pt>
                <c:pt idx="831">
                  <c:v>12.156297623063534</c:v>
                </c:pt>
                <c:pt idx="832">
                  <c:v>12.153668017761484</c:v>
                </c:pt>
                <c:pt idx="833">
                  <c:v>12.151037522590302</c:v>
                </c:pt>
                <c:pt idx="834">
                  <c:v>12.148406137286948</c:v>
                </c:pt>
                <c:pt idx="835">
                  <c:v>12.145773861588403</c:v>
                </c:pt>
                <c:pt idx="836">
                  <c:v>12.143140695231764</c:v>
                </c:pt>
                <c:pt idx="837">
                  <c:v>12.140506637954191</c:v>
                </c:pt>
                <c:pt idx="838">
                  <c:v>12.137871689492881</c:v>
                </c:pt>
                <c:pt idx="839">
                  <c:v>12.135235849585154</c:v>
                </c:pt>
                <c:pt idx="840">
                  <c:v>12.132599117968351</c:v>
                </c:pt>
                <c:pt idx="841">
                  <c:v>12.129961494379931</c:v>
                </c:pt>
                <c:pt idx="842">
                  <c:v>12.12732297855738</c:v>
                </c:pt>
                <c:pt idx="843">
                  <c:v>12.124683570238311</c:v>
                </c:pt>
                <c:pt idx="844">
                  <c:v>12.122043269160354</c:v>
                </c:pt>
                <c:pt idx="845">
                  <c:v>12.119402075061245</c:v>
                </c:pt>
                <c:pt idx="846">
                  <c:v>12.11675998767879</c:v>
                </c:pt>
                <c:pt idx="847">
                  <c:v>12.114117006750865</c:v>
                </c:pt>
                <c:pt idx="848">
                  <c:v>12.111473132015407</c:v>
                </c:pt>
                <c:pt idx="849">
                  <c:v>12.108828363210463</c:v>
                </c:pt>
                <c:pt idx="850">
                  <c:v>12.106182700074102</c:v>
                </c:pt>
                <c:pt idx="851">
                  <c:v>12.103536142344518</c:v>
                </c:pt>
                <c:pt idx="852">
                  <c:v>12.100888689759952</c:v>
                </c:pt>
                <c:pt idx="853">
                  <c:v>12.098240342058729</c:v>
                </c:pt>
                <c:pt idx="854">
                  <c:v>12.095591098979229</c:v>
                </c:pt>
                <c:pt idx="855">
                  <c:v>12.092940960259943</c:v>
                </c:pt>
                <c:pt idx="856">
                  <c:v>12.090289925639423</c:v>
                </c:pt>
                <c:pt idx="857">
                  <c:v>12.087637994856271</c:v>
                </c:pt>
                <c:pt idx="858">
                  <c:v>12.08498516764922</c:v>
                </c:pt>
                <c:pt idx="859">
                  <c:v>12.082331443757017</c:v>
                </c:pt>
                <c:pt idx="860">
                  <c:v>12.079676822918533</c:v>
                </c:pt>
                <c:pt idx="861">
                  <c:v>12.077021304872705</c:v>
                </c:pt>
                <c:pt idx="862">
                  <c:v>12.074364889358527</c:v>
                </c:pt>
                <c:pt idx="863">
                  <c:v>12.071707576115092</c:v>
                </c:pt>
                <c:pt idx="864">
                  <c:v>12.06904936488157</c:v>
                </c:pt>
                <c:pt idx="865">
                  <c:v>12.066390255397186</c:v>
                </c:pt>
                <c:pt idx="866">
                  <c:v>12.063730247401281</c:v>
                </c:pt>
                <c:pt idx="867">
                  <c:v>12.061069340633244</c:v>
                </c:pt>
                <c:pt idx="868">
                  <c:v>12.058407534832561</c:v>
                </c:pt>
                <c:pt idx="869">
                  <c:v>12.055744829738773</c:v>
                </c:pt>
                <c:pt idx="870">
                  <c:v>12.053081225091526</c:v>
                </c:pt>
                <c:pt idx="871">
                  <c:v>12.050416720630547</c:v>
                </c:pt>
                <c:pt idx="872">
                  <c:v>12.04775131609561</c:v>
                </c:pt>
                <c:pt idx="873">
                  <c:v>12.045085011226607</c:v>
                </c:pt>
                <c:pt idx="874">
                  <c:v>12.042417805763483</c:v>
                </c:pt>
                <c:pt idx="875">
                  <c:v>12.039749699446281</c:v>
                </c:pt>
                <c:pt idx="876">
                  <c:v>12.037080692015126</c:v>
                </c:pt>
                <c:pt idx="877">
                  <c:v>12.034410783210198</c:v>
                </c:pt>
                <c:pt idx="878">
                  <c:v>12.031739972771787</c:v>
                </c:pt>
                <c:pt idx="879">
                  <c:v>12.02906826044026</c:v>
                </c:pt>
                <c:pt idx="880">
                  <c:v>12.026395645956052</c:v>
                </c:pt>
                <c:pt idx="881">
                  <c:v>12.023722129059699</c:v>
                </c:pt>
                <c:pt idx="882">
                  <c:v>12.021047709491791</c:v>
                </c:pt>
                <c:pt idx="883">
                  <c:v>12.018372386993027</c:v>
                </c:pt>
                <c:pt idx="884">
                  <c:v>12.015696161304181</c:v>
                </c:pt>
                <c:pt idx="885">
                  <c:v>12.013019032166124</c:v>
                </c:pt>
                <c:pt idx="886">
                  <c:v>12.010340999319764</c:v>
                </c:pt>
                <c:pt idx="887">
                  <c:v>12.007662062506144</c:v>
                </c:pt>
                <c:pt idx="888">
                  <c:v>12.004982221466378</c:v>
                </c:pt>
                <c:pt idx="889">
                  <c:v>12.002301475941634</c:v>
                </c:pt>
                <c:pt idx="890">
                  <c:v>11.999619825673213</c:v>
                </c:pt>
                <c:pt idx="891">
                  <c:v>11.996937270402459</c:v>
                </c:pt>
                <c:pt idx="892">
                  <c:v>11.994253809870816</c:v>
                </c:pt>
                <c:pt idx="893">
                  <c:v>11.991569443819818</c:v>
                </c:pt>
                <c:pt idx="894">
                  <c:v>11.988884171991089</c:v>
                </c:pt>
                <c:pt idx="895">
                  <c:v>11.986197994126325</c:v>
                </c:pt>
                <c:pt idx="896">
                  <c:v>11.983510909967297</c:v>
                </c:pt>
                <c:pt idx="897">
                  <c:v>11.980822919255905</c:v>
                </c:pt>
                <c:pt idx="898">
                  <c:v>11.978134021734093</c:v>
                </c:pt>
                <c:pt idx="899">
                  <c:v>11.975444217143911</c:v>
                </c:pt>
                <c:pt idx="900">
                  <c:v>11.972753505227489</c:v>
                </c:pt>
                <c:pt idx="901">
                  <c:v>11.97006188572705</c:v>
                </c:pt>
                <c:pt idx="902">
                  <c:v>11.967369358384897</c:v>
                </c:pt>
                <c:pt idx="903">
                  <c:v>11.964675922943439</c:v>
                </c:pt>
                <c:pt idx="904">
                  <c:v>11.961981579145144</c:v>
                </c:pt>
                <c:pt idx="905">
                  <c:v>11.959286326732594</c:v>
                </c:pt>
                <c:pt idx="906">
                  <c:v>11.956590165448437</c:v>
                </c:pt>
                <c:pt idx="907">
                  <c:v>11.953893095035442</c:v>
                </c:pt>
                <c:pt idx="908">
                  <c:v>11.951195115236427</c:v>
                </c:pt>
                <c:pt idx="909">
                  <c:v>11.948496225794329</c:v>
                </c:pt>
                <c:pt idx="910">
                  <c:v>11.94579642645216</c:v>
                </c:pt>
                <c:pt idx="911">
                  <c:v>11.943095716953035</c:v>
                </c:pt>
                <c:pt idx="912">
                  <c:v>11.940394097040139</c:v>
                </c:pt>
                <c:pt idx="913">
                  <c:v>11.93769156645677</c:v>
                </c:pt>
                <c:pt idx="914">
                  <c:v>11.934988124946292</c:v>
                </c:pt>
                <c:pt idx="915">
                  <c:v>11.932283772252188</c:v>
                </c:pt>
                <c:pt idx="916">
                  <c:v>11.929578508118</c:v>
                </c:pt>
                <c:pt idx="917">
                  <c:v>11.926872332287399</c:v>
                </c:pt>
                <c:pt idx="918">
                  <c:v>11.924165244504108</c:v>
                </c:pt>
                <c:pt idx="919">
                  <c:v>11.92145724451197</c:v>
                </c:pt>
                <c:pt idx="920">
                  <c:v>11.918748332054912</c:v>
                </c:pt>
                <c:pt idx="921">
                  <c:v>11.916038506876935</c:v>
                </c:pt>
                <c:pt idx="922">
                  <c:v>11.913327768722176</c:v>
                </c:pt>
                <c:pt idx="923">
                  <c:v>11.91061611733482</c:v>
                </c:pt>
                <c:pt idx="924">
                  <c:v>11.907903552459176</c:v>
                </c:pt>
                <c:pt idx="925">
                  <c:v>11.905190073839618</c:v>
                </c:pt>
                <c:pt idx="926">
                  <c:v>11.90247568122065</c:v>
                </c:pt>
                <c:pt idx="927">
                  <c:v>11.89976037434684</c:v>
                </c:pt>
                <c:pt idx="928">
                  <c:v>11.897044152962856</c:v>
                </c:pt>
                <c:pt idx="929">
                  <c:v>11.894327016813463</c:v>
                </c:pt>
                <c:pt idx="930">
                  <c:v>11.891608965643526</c:v>
                </c:pt>
                <c:pt idx="931">
                  <c:v>11.888889999198007</c:v>
                </c:pt>
                <c:pt idx="932">
                  <c:v>11.886170117221949</c:v>
                </c:pt>
                <c:pt idx="933">
                  <c:v>11.883449319460501</c:v>
                </c:pt>
                <c:pt idx="934">
                  <c:v>11.880727605658901</c:v>
                </c:pt>
                <c:pt idx="935">
                  <c:v>11.878004975562494</c:v>
                </c:pt>
                <c:pt idx="936">
                  <c:v>11.875281428916713</c:v>
                </c:pt>
                <c:pt idx="937">
                  <c:v>11.872556965467087</c:v>
                </c:pt>
                <c:pt idx="938">
                  <c:v>11.869831584959252</c:v>
                </c:pt>
                <c:pt idx="939">
                  <c:v>11.867105287138916</c:v>
                </c:pt>
                <c:pt idx="940">
                  <c:v>11.864378071751918</c:v>
                </c:pt>
                <c:pt idx="941">
                  <c:v>11.861649938544167</c:v>
                </c:pt>
                <c:pt idx="942">
                  <c:v>11.858920887261684</c:v>
                </c:pt>
                <c:pt idx="943">
                  <c:v>11.856190917650586</c:v>
                </c:pt>
                <c:pt idx="944">
                  <c:v>11.853460029457082</c:v>
                </c:pt>
                <c:pt idx="945">
                  <c:v>11.850728222427501</c:v>
                </c:pt>
                <c:pt idx="946">
                  <c:v>11.847995496308235</c:v>
                </c:pt>
                <c:pt idx="947">
                  <c:v>11.845261850845802</c:v>
                </c:pt>
                <c:pt idx="948">
                  <c:v>11.842527285786815</c:v>
                </c:pt>
                <c:pt idx="949">
                  <c:v>11.839791800877986</c:v>
                </c:pt>
                <c:pt idx="950">
                  <c:v>11.837055395866116</c:v>
                </c:pt>
                <c:pt idx="951">
                  <c:v>11.834318070498121</c:v>
                </c:pt>
                <c:pt idx="952">
                  <c:v>11.831579824521008</c:v>
                </c:pt>
                <c:pt idx="953">
                  <c:v>11.828840657681891</c:v>
                </c:pt>
                <c:pt idx="954">
                  <c:v>11.826100569727986</c:v>
                </c:pt>
                <c:pt idx="955">
                  <c:v>11.823359560406598</c:v>
                </c:pt>
                <c:pt idx="956">
                  <c:v>11.820617629465145</c:v>
                </c:pt>
                <c:pt idx="957">
                  <c:v>11.817874776651148</c:v>
                </c:pt>
                <c:pt idx="958">
                  <c:v>11.815131001712228</c:v>
                </c:pt>
                <c:pt idx="959">
                  <c:v>11.812386304396101</c:v>
                </c:pt>
                <c:pt idx="960">
                  <c:v>11.809640684450587</c:v>
                </c:pt>
                <c:pt idx="961">
                  <c:v>11.806894141623628</c:v>
                </c:pt>
                <c:pt idx="962">
                  <c:v>11.804146675663231</c:v>
                </c:pt>
                <c:pt idx="963">
                  <c:v>11.801398286317543</c:v>
                </c:pt>
                <c:pt idx="964">
                  <c:v>11.79864897333481</c:v>
                </c:pt>
                <c:pt idx="965">
                  <c:v>11.795898736463355</c:v>
                </c:pt>
                <c:pt idx="966">
                  <c:v>11.793147575451638</c:v>
                </c:pt>
                <c:pt idx="967">
                  <c:v>11.790395490048187</c:v>
                </c:pt>
                <c:pt idx="968">
                  <c:v>11.787642480001685</c:v>
                </c:pt>
                <c:pt idx="969">
                  <c:v>11.784888545060877</c:v>
                </c:pt>
                <c:pt idx="970">
                  <c:v>11.782133684974621</c:v>
                </c:pt>
                <c:pt idx="971">
                  <c:v>11.7793778994919</c:v>
                </c:pt>
                <c:pt idx="972">
                  <c:v>11.776621188361787</c:v>
                </c:pt>
                <c:pt idx="973">
                  <c:v>11.773863551333459</c:v>
                </c:pt>
                <c:pt idx="974">
                  <c:v>11.771104988156203</c:v>
                </c:pt>
                <c:pt idx="975">
                  <c:v>11.768345498579416</c:v>
                </c:pt>
                <c:pt idx="976">
                  <c:v>11.76558508235261</c:v>
                </c:pt>
                <c:pt idx="977">
                  <c:v>11.762823739225384</c:v>
                </c:pt>
                <c:pt idx="978">
                  <c:v>11.760061468947448</c:v>
                </c:pt>
                <c:pt idx="979">
                  <c:v>11.757298271268652</c:v>
                </c:pt>
                <c:pt idx="980">
                  <c:v>11.754534145938885</c:v>
                </c:pt>
                <c:pt idx="981">
                  <c:v>11.751769092708232</c:v>
                </c:pt>
                <c:pt idx="982">
                  <c:v>11.749003111326815</c:v>
                </c:pt>
                <c:pt idx="983">
                  <c:v>11.746236201544905</c:v>
                </c:pt>
                <c:pt idx="984">
                  <c:v>11.743468363112854</c:v>
                </c:pt>
                <c:pt idx="985">
                  <c:v>11.740699595781152</c:v>
                </c:pt>
                <c:pt idx="986">
                  <c:v>11.737929899300381</c:v>
                </c:pt>
                <c:pt idx="987">
                  <c:v>11.735159273421235</c:v>
                </c:pt>
                <c:pt idx="988">
                  <c:v>11.732387717894513</c:v>
                </c:pt>
                <c:pt idx="989">
                  <c:v>11.729615232471144</c:v>
                </c:pt>
                <c:pt idx="990">
                  <c:v>11.726841816902136</c:v>
                </c:pt>
                <c:pt idx="991">
                  <c:v>11.724067470938651</c:v>
                </c:pt>
                <c:pt idx="992">
                  <c:v>11.721292194331918</c:v>
                </c:pt>
                <c:pt idx="993">
                  <c:v>11.718515986833298</c:v>
                </c:pt>
                <c:pt idx="994">
                  <c:v>11.715738848194274</c:v>
                </c:pt>
                <c:pt idx="995">
                  <c:v>11.712960778166417</c:v>
                </c:pt>
                <c:pt idx="996">
                  <c:v>11.710181776501443</c:v>
                </c:pt>
                <c:pt idx="997">
                  <c:v>11.707401842951137</c:v>
                </c:pt>
                <c:pt idx="998">
                  <c:v>11.704620977267432</c:v>
                </c:pt>
                <c:pt idx="999">
                  <c:v>11.701839179202368</c:v>
                </c:pt>
                <c:pt idx="1000">
                  <c:v>11.6990564485080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3F4-48C4-8F5D-082608794D05}"/>
            </c:ext>
          </c:extLst>
        </c:ser>
        <c:ser>
          <c:idx val="6"/>
          <c:order val="4"/>
          <c:tx>
            <c:v>Transition II</c:v>
          </c:tx>
          <c:spPr>
            <a:ln w="19050" cap="rnd">
              <a:noFill/>
              <a:round/>
            </a:ln>
            <a:effectLst/>
          </c:spPr>
          <c:marker>
            <c:symbol val="x"/>
            <c:size val="3"/>
            <c:spPr>
              <a:noFill/>
              <a:ln w="317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10. MesFirst'!$AY$1039:$AY$2038</c:f>
              <c:numCache>
                <c:formatCode>General</c:formatCode>
                <c:ptCount val="1000"/>
                <c:pt idx="0">
                  <c:v>239.89752561231376</c:v>
                </c:pt>
                <c:pt idx="1">
                  <c:v>239.87914393375073</c:v>
                </c:pt>
                <c:pt idx="2">
                  <c:v>239.86075924209328</c:v>
                </c:pt>
                <c:pt idx="3">
                  <c:v>239.8423715368701</c:v>
                </c:pt>
                <c:pt idx="4">
                  <c:v>239.82398081760914</c:v>
                </c:pt>
                <c:pt idx="5">
                  <c:v>239.8055870838391</c:v>
                </c:pt>
                <c:pt idx="6">
                  <c:v>239.78719033508844</c:v>
                </c:pt>
                <c:pt idx="7">
                  <c:v>239.7687905708855</c:v>
                </c:pt>
                <c:pt idx="8">
                  <c:v>239.75038779075888</c:v>
                </c:pt>
                <c:pt idx="9">
                  <c:v>239.73198199423712</c:v>
                </c:pt>
                <c:pt idx="10">
                  <c:v>239.71357318084884</c:v>
                </c:pt>
                <c:pt idx="11">
                  <c:v>239.69516135012259</c:v>
                </c:pt>
                <c:pt idx="12">
                  <c:v>239.67674650158696</c:v>
                </c:pt>
                <c:pt idx="13">
                  <c:v>239.6583286347707</c:v>
                </c:pt>
                <c:pt idx="14">
                  <c:v>239.63990774920256</c:v>
                </c:pt>
                <c:pt idx="15">
                  <c:v>239.62148384441122</c:v>
                </c:pt>
                <c:pt idx="16">
                  <c:v>239.60305691992539</c:v>
                </c:pt>
                <c:pt idx="17">
                  <c:v>239.58462697527401</c:v>
                </c:pt>
                <c:pt idx="18">
                  <c:v>239.56619400998574</c:v>
                </c:pt>
                <c:pt idx="19">
                  <c:v>239.54775802358961</c:v>
                </c:pt>
                <c:pt idx="20">
                  <c:v>239.52931901561436</c:v>
                </c:pt>
                <c:pt idx="21">
                  <c:v>239.51087698558896</c:v>
                </c:pt>
                <c:pt idx="22">
                  <c:v>239.4924319330425</c:v>
                </c:pt>
                <c:pt idx="23">
                  <c:v>239.4739838575039</c:v>
                </c:pt>
                <c:pt idx="24">
                  <c:v>239.45553275850204</c:v>
                </c:pt>
                <c:pt idx="25">
                  <c:v>239.43707863556619</c:v>
                </c:pt>
                <c:pt idx="26">
                  <c:v>239.41862148822531</c:v>
                </c:pt>
                <c:pt idx="27">
                  <c:v>239.40016131600859</c:v>
                </c:pt>
                <c:pt idx="28">
                  <c:v>239.38169811844523</c:v>
                </c:pt>
                <c:pt idx="29">
                  <c:v>239.36323189506422</c:v>
                </c:pt>
                <c:pt idx="30">
                  <c:v>239.34476264539498</c:v>
                </c:pt>
                <c:pt idx="31">
                  <c:v>239.3262903689668</c:v>
                </c:pt>
                <c:pt idx="32">
                  <c:v>239.30781506530874</c:v>
                </c:pt>
                <c:pt idx="33">
                  <c:v>239.28933673395039</c:v>
                </c:pt>
                <c:pt idx="34">
                  <c:v>239.27085537442093</c:v>
                </c:pt>
                <c:pt idx="35">
                  <c:v>239.25237098624984</c:v>
                </c:pt>
                <c:pt idx="36">
                  <c:v>239.2338835689666</c:v>
                </c:pt>
                <c:pt idx="37">
                  <c:v>239.21539312210044</c:v>
                </c:pt>
                <c:pt idx="38">
                  <c:v>239.19689964518099</c:v>
                </c:pt>
                <c:pt idx="39">
                  <c:v>239.17840313773783</c:v>
                </c:pt>
                <c:pt idx="40">
                  <c:v>239.15990359930046</c:v>
                </c:pt>
                <c:pt idx="41">
                  <c:v>239.14140102939851</c:v>
                </c:pt>
                <c:pt idx="42">
                  <c:v>239.1228954275615</c:v>
                </c:pt>
                <c:pt idx="43">
                  <c:v>239.10438679331929</c:v>
                </c:pt>
                <c:pt idx="44">
                  <c:v>239.08587512620139</c:v>
                </c:pt>
                <c:pt idx="45">
                  <c:v>239.06736042573777</c:v>
                </c:pt>
                <c:pt idx="46">
                  <c:v>239.04884269145799</c:v>
                </c:pt>
                <c:pt idx="47">
                  <c:v>239.03032192289186</c:v>
                </c:pt>
                <c:pt idx="48">
                  <c:v>239.01179811956933</c:v>
                </c:pt>
                <c:pt idx="49">
                  <c:v>238.99327128102018</c:v>
                </c:pt>
                <c:pt idx="50">
                  <c:v>238.97474140677451</c:v>
                </c:pt>
                <c:pt idx="51">
                  <c:v>238.95620849636188</c:v>
                </c:pt>
                <c:pt idx="52">
                  <c:v>238.93767254931262</c:v>
                </c:pt>
                <c:pt idx="53">
                  <c:v>238.91913356515656</c:v>
                </c:pt>
                <c:pt idx="54">
                  <c:v>238.90059154342396</c:v>
                </c:pt>
                <c:pt idx="55">
                  <c:v>238.8820464836447</c:v>
                </c:pt>
                <c:pt idx="56">
                  <c:v>238.86349838534898</c:v>
                </c:pt>
                <c:pt idx="57">
                  <c:v>238.84494724806694</c:v>
                </c:pt>
                <c:pt idx="58">
                  <c:v>238.82639307132877</c:v>
                </c:pt>
                <c:pt idx="59">
                  <c:v>238.80783585466483</c:v>
                </c:pt>
                <c:pt idx="60">
                  <c:v>238.78927559760507</c:v>
                </c:pt>
                <c:pt idx="61">
                  <c:v>238.77071229968024</c:v>
                </c:pt>
                <c:pt idx="62">
                  <c:v>238.75214596042031</c:v>
                </c:pt>
                <c:pt idx="63">
                  <c:v>238.73357657935588</c:v>
                </c:pt>
                <c:pt idx="64">
                  <c:v>238.71500415601722</c:v>
                </c:pt>
                <c:pt idx="65">
                  <c:v>238.69642868993483</c:v>
                </c:pt>
                <c:pt idx="66">
                  <c:v>238.67785018063924</c:v>
                </c:pt>
                <c:pt idx="67">
                  <c:v>238.65926862766082</c:v>
                </c:pt>
                <c:pt idx="68">
                  <c:v>238.64068403053039</c:v>
                </c:pt>
                <c:pt idx="69">
                  <c:v>238.62209638877837</c:v>
                </c:pt>
                <c:pt idx="70">
                  <c:v>238.60350570193538</c:v>
                </c:pt>
                <c:pt idx="71">
                  <c:v>238.58491196953213</c:v>
                </c:pt>
                <c:pt idx="72">
                  <c:v>238.56631519109945</c:v>
                </c:pt>
                <c:pt idx="73">
                  <c:v>238.54771536616798</c:v>
                </c:pt>
                <c:pt idx="74">
                  <c:v>238.52911249426839</c:v>
                </c:pt>
                <c:pt idx="75">
                  <c:v>238.5105065749317</c:v>
                </c:pt>
                <c:pt idx="76">
                  <c:v>238.49189760768874</c:v>
                </c:pt>
                <c:pt idx="77">
                  <c:v>238.4732855920702</c:v>
                </c:pt>
                <c:pt idx="78">
                  <c:v>238.45467052760731</c:v>
                </c:pt>
                <c:pt idx="79">
                  <c:v>238.43605241383096</c:v>
                </c:pt>
                <c:pt idx="80">
                  <c:v>238.41743125027193</c:v>
                </c:pt>
                <c:pt idx="81">
                  <c:v>238.39880703646165</c:v>
                </c:pt>
                <c:pt idx="82">
                  <c:v>238.38017977193098</c:v>
                </c:pt>
                <c:pt idx="83">
                  <c:v>238.36154945621107</c:v>
                </c:pt>
                <c:pt idx="84">
                  <c:v>238.34291608883316</c:v>
                </c:pt>
                <c:pt idx="85">
                  <c:v>238.32427966932829</c:v>
                </c:pt>
                <c:pt idx="86">
                  <c:v>238.30564019722789</c:v>
                </c:pt>
                <c:pt idx="87">
                  <c:v>238.28699767206319</c:v>
                </c:pt>
                <c:pt idx="88">
                  <c:v>238.26835209336545</c:v>
                </c:pt>
                <c:pt idx="89">
                  <c:v>238.24970346066607</c:v>
                </c:pt>
                <c:pt idx="90">
                  <c:v>238.23105177349657</c:v>
                </c:pt>
                <c:pt idx="91">
                  <c:v>238.21239703138818</c:v>
                </c:pt>
                <c:pt idx="92">
                  <c:v>238.19373923387246</c:v>
                </c:pt>
                <c:pt idx="93">
                  <c:v>238.1750783804811</c:v>
                </c:pt>
                <c:pt idx="94">
                  <c:v>238.15641447074543</c:v>
                </c:pt>
                <c:pt idx="95">
                  <c:v>238.13774750419708</c:v>
                </c:pt>
                <c:pt idx="96">
                  <c:v>238.11907748036782</c:v>
                </c:pt>
                <c:pt idx="97">
                  <c:v>238.10040439878921</c:v>
                </c:pt>
                <c:pt idx="98">
                  <c:v>238.081728258993</c:v>
                </c:pt>
                <c:pt idx="99">
                  <c:v>238.06304906051096</c:v>
                </c:pt>
                <c:pt idx="100">
                  <c:v>238.04436680287489</c:v>
                </c:pt>
                <c:pt idx="101">
                  <c:v>238.02568148561667</c:v>
                </c:pt>
                <c:pt idx="102">
                  <c:v>238.00699310826812</c:v>
                </c:pt>
                <c:pt idx="103">
                  <c:v>237.98830167036115</c:v>
                </c:pt>
                <c:pt idx="104">
                  <c:v>237.96960717142795</c:v>
                </c:pt>
                <c:pt idx="105">
                  <c:v>237.95090961100021</c:v>
                </c:pt>
                <c:pt idx="106">
                  <c:v>237.93220898861006</c:v>
                </c:pt>
                <c:pt idx="107">
                  <c:v>237.91350530378952</c:v>
                </c:pt>
                <c:pt idx="108">
                  <c:v>237.89479855607104</c:v>
                </c:pt>
                <c:pt idx="109">
                  <c:v>237.87608874498639</c:v>
                </c:pt>
                <c:pt idx="110">
                  <c:v>237.85737587006795</c:v>
                </c:pt>
                <c:pt idx="111">
                  <c:v>237.83865993084808</c:v>
                </c:pt>
                <c:pt idx="112">
                  <c:v>237.819940926859</c:v>
                </c:pt>
                <c:pt idx="113">
                  <c:v>237.80121885763285</c:v>
                </c:pt>
                <c:pt idx="114">
                  <c:v>237.7824937227023</c:v>
                </c:pt>
                <c:pt idx="115">
                  <c:v>237.76376552159954</c:v>
                </c:pt>
                <c:pt idx="116">
                  <c:v>237.74503425385714</c:v>
                </c:pt>
                <c:pt idx="117">
                  <c:v>237.72629991900754</c:v>
                </c:pt>
                <c:pt idx="118">
                  <c:v>237.70756251658338</c:v>
                </c:pt>
                <c:pt idx="119">
                  <c:v>237.68882204611717</c:v>
                </c:pt>
                <c:pt idx="120">
                  <c:v>237.6700785071416</c:v>
                </c:pt>
                <c:pt idx="121">
                  <c:v>237.65133189918919</c:v>
                </c:pt>
                <c:pt idx="122">
                  <c:v>237.63258222179294</c:v>
                </c:pt>
                <c:pt idx="123">
                  <c:v>237.61382947448519</c:v>
                </c:pt>
                <c:pt idx="124">
                  <c:v>237.59507365679909</c:v>
                </c:pt>
                <c:pt idx="125">
                  <c:v>237.57631476826737</c:v>
                </c:pt>
                <c:pt idx="126">
                  <c:v>237.55755280842291</c:v>
                </c:pt>
                <c:pt idx="127">
                  <c:v>237.53878777679847</c:v>
                </c:pt>
                <c:pt idx="128">
                  <c:v>237.52001967292742</c:v>
                </c:pt>
                <c:pt idx="129">
                  <c:v>237.50124849634244</c:v>
                </c:pt>
                <c:pt idx="130">
                  <c:v>237.48247424657666</c:v>
                </c:pt>
                <c:pt idx="131">
                  <c:v>237.46369692316324</c:v>
                </c:pt>
                <c:pt idx="132">
                  <c:v>237.44491652563519</c:v>
                </c:pt>
                <c:pt idx="133">
                  <c:v>237.42613305352603</c:v>
                </c:pt>
                <c:pt idx="134">
                  <c:v>237.40734650636861</c:v>
                </c:pt>
                <c:pt idx="135">
                  <c:v>237.38855688369628</c:v>
                </c:pt>
                <c:pt idx="136">
                  <c:v>237.36976418504247</c:v>
                </c:pt>
                <c:pt idx="137">
                  <c:v>237.35096840994052</c:v>
                </c:pt>
                <c:pt idx="138">
                  <c:v>237.33216955792378</c:v>
                </c:pt>
                <c:pt idx="139">
                  <c:v>237.3133676285259</c:v>
                </c:pt>
                <c:pt idx="140">
                  <c:v>237.29456262128005</c:v>
                </c:pt>
                <c:pt idx="141">
                  <c:v>237.27575453572015</c:v>
                </c:pt>
                <c:pt idx="142">
                  <c:v>237.25694337137938</c:v>
                </c:pt>
                <c:pt idx="143">
                  <c:v>237.23812912779161</c:v>
                </c:pt>
                <c:pt idx="144">
                  <c:v>237.2193118044905</c:v>
                </c:pt>
                <c:pt idx="145">
                  <c:v>237.20049140100971</c:v>
                </c:pt>
                <c:pt idx="146">
                  <c:v>237.18166791688313</c:v>
                </c:pt>
                <c:pt idx="147">
                  <c:v>237.1628413516444</c:v>
                </c:pt>
                <c:pt idx="148">
                  <c:v>237.14401170482753</c:v>
                </c:pt>
                <c:pt idx="149">
                  <c:v>237.12517897596624</c:v>
                </c:pt>
                <c:pt idx="150">
                  <c:v>237.10634316459465</c:v>
                </c:pt>
                <c:pt idx="151">
                  <c:v>237.08750427024668</c:v>
                </c:pt>
                <c:pt idx="152">
                  <c:v>237.06866229245645</c:v>
                </c:pt>
                <c:pt idx="153">
                  <c:v>237.04981723075787</c:v>
                </c:pt>
                <c:pt idx="154">
                  <c:v>237.03096908468518</c:v>
                </c:pt>
                <c:pt idx="155">
                  <c:v>237.01211785377259</c:v>
                </c:pt>
                <c:pt idx="156">
                  <c:v>236.99326353755416</c:v>
                </c:pt>
                <c:pt idx="157">
                  <c:v>236.97440613556444</c:v>
                </c:pt>
                <c:pt idx="158">
                  <c:v>236.95554564733743</c:v>
                </c:pt>
                <c:pt idx="159">
                  <c:v>236.93668207240773</c:v>
                </c:pt>
                <c:pt idx="160">
                  <c:v>236.91781541030969</c:v>
                </c:pt>
                <c:pt idx="161">
                  <c:v>236.89894566057771</c:v>
                </c:pt>
                <c:pt idx="162">
                  <c:v>236.88007282274623</c:v>
                </c:pt>
                <c:pt idx="163">
                  <c:v>236.86119689634992</c:v>
                </c:pt>
                <c:pt idx="164">
                  <c:v>236.84231788092347</c:v>
                </c:pt>
                <c:pt idx="165">
                  <c:v>236.82343577600122</c:v>
                </c:pt>
                <c:pt idx="166">
                  <c:v>236.80455058111812</c:v>
                </c:pt>
                <c:pt idx="167">
                  <c:v>236.78566229580875</c:v>
                </c:pt>
                <c:pt idx="168">
                  <c:v>236.76677091960798</c:v>
                </c:pt>
                <c:pt idx="169">
                  <c:v>236.7478764520506</c:v>
                </c:pt>
                <c:pt idx="170">
                  <c:v>236.72897889267153</c:v>
                </c:pt>
                <c:pt idx="171">
                  <c:v>236.71007824100565</c:v>
                </c:pt>
                <c:pt idx="172">
                  <c:v>236.69117449658802</c:v>
                </c:pt>
                <c:pt idx="173">
                  <c:v>236.67226765895359</c:v>
                </c:pt>
                <c:pt idx="174">
                  <c:v>236.65335772763737</c:v>
                </c:pt>
                <c:pt idx="175">
                  <c:v>236.63444470217462</c:v>
                </c:pt>
                <c:pt idx="176">
                  <c:v>236.61552858210035</c:v>
                </c:pt>
                <c:pt idx="177">
                  <c:v>236.59660936694993</c:v>
                </c:pt>
                <c:pt idx="178">
                  <c:v>236.57768705625853</c:v>
                </c:pt>
                <c:pt idx="179">
                  <c:v>236.55876164956146</c:v>
                </c:pt>
                <c:pt idx="180">
                  <c:v>236.53983314639407</c:v>
                </c:pt>
                <c:pt idx="181">
                  <c:v>236.52090154629184</c:v>
                </c:pt>
                <c:pt idx="182">
                  <c:v>236.50196684879029</c:v>
                </c:pt>
                <c:pt idx="183">
                  <c:v>236.48302905342481</c:v>
                </c:pt>
                <c:pt idx="184">
                  <c:v>236.46408815973089</c:v>
                </c:pt>
                <c:pt idx="185">
                  <c:v>236.44514416724431</c:v>
                </c:pt>
                <c:pt idx="186">
                  <c:v>236.42619707550054</c:v>
                </c:pt>
                <c:pt idx="187">
                  <c:v>236.40724688403546</c:v>
                </c:pt>
                <c:pt idx="188">
                  <c:v>236.38829359238471</c:v>
                </c:pt>
                <c:pt idx="189">
                  <c:v>236.36933720008417</c:v>
                </c:pt>
                <c:pt idx="190">
                  <c:v>236.35037770666966</c:v>
                </c:pt>
                <c:pt idx="191">
                  <c:v>236.33141511167699</c:v>
                </c:pt>
                <c:pt idx="192">
                  <c:v>236.31244941464229</c:v>
                </c:pt>
                <c:pt idx="193">
                  <c:v>236.29348061510143</c:v>
                </c:pt>
                <c:pt idx="194">
                  <c:v>236.27450871259055</c:v>
                </c:pt>
                <c:pt idx="195">
                  <c:v>236.25553370664571</c:v>
                </c:pt>
                <c:pt idx="196">
                  <c:v>236.23655559680299</c:v>
                </c:pt>
                <c:pt idx="197">
                  <c:v>236.21757438259871</c:v>
                </c:pt>
                <c:pt idx="198">
                  <c:v>236.19859006356913</c:v>
                </c:pt>
                <c:pt idx="199">
                  <c:v>236.17960263925036</c:v>
                </c:pt>
                <c:pt idx="200">
                  <c:v>236.16061210917906</c:v>
                </c:pt>
                <c:pt idx="201">
                  <c:v>236.14161847289139</c:v>
                </c:pt>
                <c:pt idx="202">
                  <c:v>236.12262172992399</c:v>
                </c:pt>
                <c:pt idx="203">
                  <c:v>236.10362187981318</c:v>
                </c:pt>
                <c:pt idx="204">
                  <c:v>236.08461892209581</c:v>
                </c:pt>
                <c:pt idx="205">
                  <c:v>236.06561285630806</c:v>
                </c:pt>
                <c:pt idx="206">
                  <c:v>236.04660368198694</c:v>
                </c:pt>
                <c:pt idx="207">
                  <c:v>236.02759139866927</c:v>
                </c:pt>
                <c:pt idx="208">
                  <c:v>236.00857600589131</c:v>
                </c:pt>
                <c:pt idx="209">
                  <c:v>235.98955750319033</c:v>
                </c:pt>
                <c:pt idx="210">
                  <c:v>235.97053589010301</c:v>
                </c:pt>
                <c:pt idx="211">
                  <c:v>235.95151116616631</c:v>
                </c:pt>
                <c:pt idx="212">
                  <c:v>235.93248333091722</c:v>
                </c:pt>
                <c:pt idx="213">
                  <c:v>235.9134523838928</c:v>
                </c:pt>
                <c:pt idx="214">
                  <c:v>235.89441832462998</c:v>
                </c:pt>
                <c:pt idx="215">
                  <c:v>235.87538115266611</c:v>
                </c:pt>
                <c:pt idx="216">
                  <c:v>235.85634086753828</c:v>
                </c:pt>
                <c:pt idx="217">
                  <c:v>235.83729746878359</c:v>
                </c:pt>
                <c:pt idx="218">
                  <c:v>235.8182509559395</c:v>
                </c:pt>
                <c:pt idx="219">
                  <c:v>235.79920132854338</c:v>
                </c:pt>
                <c:pt idx="220">
                  <c:v>235.78014858613241</c:v>
                </c:pt>
                <c:pt idx="221">
                  <c:v>235.76109272824422</c:v>
                </c:pt>
                <c:pt idx="222">
                  <c:v>235.7420337544163</c:v>
                </c:pt>
                <c:pt idx="223">
                  <c:v>235.72297166418625</c:v>
                </c:pt>
                <c:pt idx="224">
                  <c:v>235.70390645709142</c:v>
                </c:pt>
                <c:pt idx="225">
                  <c:v>235.68483813266991</c:v>
                </c:pt>
                <c:pt idx="226">
                  <c:v>235.66576669045898</c:v>
                </c:pt>
                <c:pt idx="227">
                  <c:v>235.64669212999669</c:v>
                </c:pt>
                <c:pt idx="228">
                  <c:v>235.62761445082074</c:v>
                </c:pt>
                <c:pt idx="229">
                  <c:v>235.60853365246908</c:v>
                </c:pt>
                <c:pt idx="230">
                  <c:v>235.58944973447962</c:v>
                </c:pt>
                <c:pt idx="231">
                  <c:v>235.57036269639028</c:v>
                </c:pt>
                <c:pt idx="232">
                  <c:v>235.55127253773907</c:v>
                </c:pt>
                <c:pt idx="233">
                  <c:v>235.53217925806433</c:v>
                </c:pt>
                <c:pt idx="234">
                  <c:v>235.51308285690399</c:v>
                </c:pt>
                <c:pt idx="235">
                  <c:v>235.49398333379619</c:v>
                </c:pt>
                <c:pt idx="236">
                  <c:v>235.47488068827946</c:v>
                </c:pt>
                <c:pt idx="237">
                  <c:v>235.45577491989189</c:v>
                </c:pt>
                <c:pt idx="238">
                  <c:v>235.43666602817197</c:v>
                </c:pt>
                <c:pt idx="239">
                  <c:v>235.41755401265806</c:v>
                </c:pt>
                <c:pt idx="240">
                  <c:v>235.39843887288865</c:v>
                </c:pt>
                <c:pt idx="241">
                  <c:v>235.3793206084022</c:v>
                </c:pt>
                <c:pt idx="242">
                  <c:v>235.36019921873753</c:v>
                </c:pt>
                <c:pt idx="243">
                  <c:v>235.34107470343295</c:v>
                </c:pt>
                <c:pt idx="244">
                  <c:v>235.32194706202745</c:v>
                </c:pt>
                <c:pt idx="245">
                  <c:v>235.30281629405968</c:v>
                </c:pt>
                <c:pt idx="246">
                  <c:v>235.28368239906831</c:v>
                </c:pt>
                <c:pt idx="247">
                  <c:v>235.26454537659248</c:v>
                </c:pt>
                <c:pt idx="248">
                  <c:v>235.24540522617096</c:v>
                </c:pt>
                <c:pt idx="249">
                  <c:v>235.22626194734278</c:v>
                </c:pt>
                <c:pt idx="250">
                  <c:v>235.20711553964682</c:v>
                </c:pt>
                <c:pt idx="251">
                  <c:v>235.18796600262249</c:v>
                </c:pt>
                <c:pt idx="252">
                  <c:v>235.16881333580858</c:v>
                </c:pt>
                <c:pt idx="253">
                  <c:v>235.14965753874452</c:v>
                </c:pt>
                <c:pt idx="254">
                  <c:v>235.13049861096948</c:v>
                </c:pt>
                <c:pt idx="255">
                  <c:v>235.11133655202283</c:v>
                </c:pt>
                <c:pt idx="256">
                  <c:v>235.09217136144409</c:v>
                </c:pt>
                <c:pt idx="257">
                  <c:v>235.0730030387723</c:v>
                </c:pt>
                <c:pt idx="258">
                  <c:v>235.05383158354724</c:v>
                </c:pt>
                <c:pt idx="259">
                  <c:v>235.03465699530835</c:v>
                </c:pt>
                <c:pt idx="260">
                  <c:v>235.01547927359547</c:v>
                </c:pt>
                <c:pt idx="261">
                  <c:v>234.996298417948</c:v>
                </c:pt>
                <c:pt idx="262">
                  <c:v>234.97711442790572</c:v>
                </c:pt>
                <c:pt idx="263">
                  <c:v>234.95792730300849</c:v>
                </c:pt>
                <c:pt idx="264">
                  <c:v>234.93873704279602</c:v>
                </c:pt>
                <c:pt idx="265">
                  <c:v>234.91954364680828</c:v>
                </c:pt>
                <c:pt idx="266">
                  <c:v>234.90034711458526</c:v>
                </c:pt>
                <c:pt idx="267">
                  <c:v>234.88114744566687</c:v>
                </c:pt>
                <c:pt idx="268">
                  <c:v>234.86194463959328</c:v>
                </c:pt>
                <c:pt idx="269">
                  <c:v>234.84273869590453</c:v>
                </c:pt>
                <c:pt idx="270">
                  <c:v>234.82352961414077</c:v>
                </c:pt>
                <c:pt idx="271">
                  <c:v>234.80431739384235</c:v>
                </c:pt>
                <c:pt idx="272">
                  <c:v>234.78510203454957</c:v>
                </c:pt>
                <c:pt idx="273">
                  <c:v>234.76588353580283</c:v>
                </c:pt>
                <c:pt idx="274">
                  <c:v>234.74666189714242</c:v>
                </c:pt>
                <c:pt idx="275">
                  <c:v>234.72743711810878</c:v>
                </c:pt>
                <c:pt idx="276">
                  <c:v>234.70820919824271</c:v>
                </c:pt>
                <c:pt idx="277">
                  <c:v>234.68897813708455</c:v>
                </c:pt>
                <c:pt idx="278">
                  <c:v>234.6697439341751</c:v>
                </c:pt>
                <c:pt idx="279">
                  <c:v>234.65050658905494</c:v>
                </c:pt>
                <c:pt idx="280">
                  <c:v>234.63126610126514</c:v>
                </c:pt>
                <c:pt idx="281">
                  <c:v>234.61202247034609</c:v>
                </c:pt>
                <c:pt idx="282">
                  <c:v>234.59277569583907</c:v>
                </c:pt>
                <c:pt idx="283">
                  <c:v>234.57352577728489</c:v>
                </c:pt>
                <c:pt idx="284">
                  <c:v>234.55427271422442</c:v>
                </c:pt>
                <c:pt idx="285">
                  <c:v>234.5350165061991</c:v>
                </c:pt>
                <c:pt idx="286">
                  <c:v>234.51575715274973</c:v>
                </c:pt>
                <c:pt idx="287">
                  <c:v>234.49649465341761</c:v>
                </c:pt>
                <c:pt idx="288">
                  <c:v>234.47722900774409</c:v>
                </c:pt>
                <c:pt idx="289">
                  <c:v>234.45796021527033</c:v>
                </c:pt>
                <c:pt idx="290">
                  <c:v>234.43868827553791</c:v>
                </c:pt>
                <c:pt idx="291">
                  <c:v>234.41941318808804</c:v>
                </c:pt>
                <c:pt idx="292">
                  <c:v>234.40013495246239</c:v>
                </c:pt>
                <c:pt idx="293">
                  <c:v>234.38085356820241</c:v>
                </c:pt>
                <c:pt idx="294">
                  <c:v>234.36156903484994</c:v>
                </c:pt>
                <c:pt idx="295">
                  <c:v>234.34228135194624</c:v>
                </c:pt>
                <c:pt idx="296">
                  <c:v>234.32299051903348</c:v>
                </c:pt>
                <c:pt idx="297">
                  <c:v>234.30369653565324</c:v>
                </c:pt>
                <c:pt idx="298">
                  <c:v>234.28439940134751</c:v>
                </c:pt>
                <c:pt idx="299">
                  <c:v>234.26509911565819</c:v>
                </c:pt>
                <c:pt idx="300">
                  <c:v>234.24579567812717</c:v>
                </c:pt>
                <c:pt idx="301">
                  <c:v>234.22648908829663</c:v>
                </c:pt>
                <c:pt idx="302">
                  <c:v>234.20717934570868</c:v>
                </c:pt>
                <c:pt idx="303">
                  <c:v>234.18786644990533</c:v>
                </c:pt>
                <c:pt idx="304">
                  <c:v>234.16855040042904</c:v>
                </c:pt>
                <c:pt idx="305">
                  <c:v>234.14923119682197</c:v>
                </c:pt>
                <c:pt idx="306">
                  <c:v>234.12990883862648</c:v>
                </c:pt>
                <c:pt idx="307">
                  <c:v>234.11058332538516</c:v>
                </c:pt>
                <c:pt idx="308">
                  <c:v>234.09125465664039</c:v>
                </c:pt>
                <c:pt idx="309">
                  <c:v>234.07192283193467</c:v>
                </c:pt>
                <c:pt idx="310">
                  <c:v>234.05258785081065</c:v>
                </c:pt>
                <c:pt idx="311">
                  <c:v>234.03324971281106</c:v>
                </c:pt>
                <c:pt idx="312">
                  <c:v>234.01390841747866</c:v>
                </c:pt>
                <c:pt idx="313">
                  <c:v>233.99456396435619</c:v>
                </c:pt>
                <c:pt idx="314">
                  <c:v>233.97521635298654</c:v>
                </c:pt>
                <c:pt idx="315">
                  <c:v>233.95586558291268</c:v>
                </c:pt>
                <c:pt idx="316">
                  <c:v>233.93651165367754</c:v>
                </c:pt>
                <c:pt idx="317">
                  <c:v>233.91715456482419</c:v>
                </c:pt>
                <c:pt idx="318">
                  <c:v>233.89779431589582</c:v>
                </c:pt>
                <c:pt idx="319">
                  <c:v>233.87843090643557</c:v>
                </c:pt>
                <c:pt idx="320">
                  <c:v>233.85906433598677</c:v>
                </c:pt>
                <c:pt idx="321">
                  <c:v>233.83969460409261</c:v>
                </c:pt>
                <c:pt idx="322">
                  <c:v>233.82032171029647</c:v>
                </c:pt>
                <c:pt idx="323">
                  <c:v>233.80094565414197</c:v>
                </c:pt>
                <c:pt idx="324">
                  <c:v>233.78156643517249</c:v>
                </c:pt>
                <c:pt idx="325">
                  <c:v>233.76218405293164</c:v>
                </c:pt>
                <c:pt idx="326">
                  <c:v>233.74279850696308</c:v>
                </c:pt>
                <c:pt idx="327">
                  <c:v>233.72340979681044</c:v>
                </c:pt>
                <c:pt idx="328">
                  <c:v>233.70401792201753</c:v>
                </c:pt>
                <c:pt idx="329">
                  <c:v>233.68462288212811</c:v>
                </c:pt>
                <c:pt idx="330">
                  <c:v>233.66522467668628</c:v>
                </c:pt>
                <c:pt idx="331">
                  <c:v>233.64582330523589</c:v>
                </c:pt>
                <c:pt idx="332">
                  <c:v>233.62641876732087</c:v>
                </c:pt>
                <c:pt idx="333">
                  <c:v>233.6070110624855</c:v>
                </c:pt>
                <c:pt idx="334">
                  <c:v>233.58760019027383</c:v>
                </c:pt>
                <c:pt idx="335">
                  <c:v>233.56818615023008</c:v>
                </c:pt>
                <c:pt idx="336">
                  <c:v>233.54876894189869</c:v>
                </c:pt>
                <c:pt idx="337">
                  <c:v>233.52934856482383</c:v>
                </c:pt>
                <c:pt idx="338">
                  <c:v>233.50992501855004</c:v>
                </c:pt>
                <c:pt idx="339">
                  <c:v>233.49049830262175</c:v>
                </c:pt>
                <c:pt idx="340">
                  <c:v>233.47106841658359</c:v>
                </c:pt>
                <c:pt idx="341">
                  <c:v>233.45163535998017</c:v>
                </c:pt>
                <c:pt idx="342">
                  <c:v>233.43219913235626</c:v>
                </c:pt>
                <c:pt idx="343">
                  <c:v>233.41275973325628</c:v>
                </c:pt>
                <c:pt idx="344">
                  <c:v>233.39331716222554</c:v>
                </c:pt>
                <c:pt idx="345">
                  <c:v>233.37387141880856</c:v>
                </c:pt>
                <c:pt idx="346">
                  <c:v>233.35442250255045</c:v>
                </c:pt>
                <c:pt idx="347">
                  <c:v>233.33497041299631</c:v>
                </c:pt>
                <c:pt idx="348">
                  <c:v>233.31551514969112</c:v>
                </c:pt>
                <c:pt idx="349">
                  <c:v>233.29605671218005</c:v>
                </c:pt>
                <c:pt idx="350">
                  <c:v>233.27659510000834</c:v>
                </c:pt>
                <c:pt idx="351">
                  <c:v>233.25713031272127</c:v>
                </c:pt>
                <c:pt idx="352">
                  <c:v>233.23766234986437</c:v>
                </c:pt>
                <c:pt idx="353">
                  <c:v>233.21819121098281</c:v>
                </c:pt>
                <c:pt idx="354">
                  <c:v>233.19871689562225</c:v>
                </c:pt>
                <c:pt idx="355">
                  <c:v>233.17923940332832</c:v>
                </c:pt>
                <c:pt idx="356">
                  <c:v>233.15975873364656</c:v>
                </c:pt>
                <c:pt idx="357">
                  <c:v>233.1402748861226</c:v>
                </c:pt>
                <c:pt idx="358">
                  <c:v>233.12078786030236</c:v>
                </c:pt>
                <c:pt idx="359">
                  <c:v>233.1012976557316</c:v>
                </c:pt>
                <c:pt idx="360">
                  <c:v>233.08180427195626</c:v>
                </c:pt>
                <c:pt idx="361">
                  <c:v>233.0623077085225</c:v>
                </c:pt>
                <c:pt idx="362">
                  <c:v>233.04280796497602</c:v>
                </c:pt>
                <c:pt idx="363">
                  <c:v>233.02330504086314</c:v>
                </c:pt>
                <c:pt idx="364">
                  <c:v>233.00379893573003</c:v>
                </c:pt>
                <c:pt idx="365">
                  <c:v>232.98428964912293</c:v>
                </c:pt>
                <c:pt idx="366">
                  <c:v>232.96477718058824</c:v>
                </c:pt>
                <c:pt idx="367">
                  <c:v>232.94526152967225</c:v>
                </c:pt>
                <c:pt idx="368">
                  <c:v>232.9257426959214</c:v>
                </c:pt>
                <c:pt idx="369">
                  <c:v>232.90622067888236</c:v>
                </c:pt>
                <c:pt idx="370">
                  <c:v>232.88669547810176</c:v>
                </c:pt>
                <c:pt idx="371">
                  <c:v>232.86716709312611</c:v>
                </c:pt>
                <c:pt idx="372">
                  <c:v>232.84763552350228</c:v>
                </c:pt>
                <c:pt idx="373">
                  <c:v>232.82810076877695</c:v>
                </c:pt>
                <c:pt idx="374">
                  <c:v>232.80856282849717</c:v>
                </c:pt>
                <c:pt idx="375">
                  <c:v>232.78902170220979</c:v>
                </c:pt>
                <c:pt idx="376">
                  <c:v>232.76947738946191</c:v>
                </c:pt>
                <c:pt idx="377">
                  <c:v>232.74992988980068</c:v>
                </c:pt>
                <c:pt idx="378">
                  <c:v>232.73037920277307</c:v>
                </c:pt>
                <c:pt idx="379">
                  <c:v>232.7108253279265</c:v>
                </c:pt>
                <c:pt idx="380">
                  <c:v>232.69126826480814</c:v>
                </c:pt>
                <c:pt idx="381">
                  <c:v>232.67170801296558</c:v>
                </c:pt>
                <c:pt idx="382">
                  <c:v>232.65214457194605</c:v>
                </c:pt>
                <c:pt idx="383">
                  <c:v>232.63257794129714</c:v>
                </c:pt>
                <c:pt idx="384">
                  <c:v>232.6130081205666</c:v>
                </c:pt>
                <c:pt idx="385">
                  <c:v>232.59343510930191</c:v>
                </c:pt>
                <c:pt idx="386">
                  <c:v>232.57385890705092</c:v>
                </c:pt>
                <c:pt idx="387">
                  <c:v>232.55427951336128</c:v>
                </c:pt>
                <c:pt idx="388">
                  <c:v>232.53469692778108</c:v>
                </c:pt>
                <c:pt idx="389">
                  <c:v>232.51511114985817</c:v>
                </c:pt>
                <c:pt idx="390">
                  <c:v>232.49552217914064</c:v>
                </c:pt>
                <c:pt idx="391">
                  <c:v>232.47593001517649</c:v>
                </c:pt>
                <c:pt idx="392">
                  <c:v>232.45633465751399</c:v>
                </c:pt>
                <c:pt idx="393">
                  <c:v>232.43673610570139</c:v>
                </c:pt>
                <c:pt idx="394">
                  <c:v>232.41713435928685</c:v>
                </c:pt>
                <c:pt idx="395">
                  <c:v>232.39752941781899</c:v>
                </c:pt>
                <c:pt idx="396">
                  <c:v>232.37792128084618</c:v>
                </c:pt>
                <c:pt idx="397">
                  <c:v>232.35830994791684</c:v>
                </c:pt>
                <c:pt idx="398">
                  <c:v>232.33869541857973</c:v>
                </c:pt>
                <c:pt idx="399">
                  <c:v>232.31907769238353</c:v>
                </c:pt>
                <c:pt idx="400">
                  <c:v>232.29945676887689</c:v>
                </c:pt>
                <c:pt idx="401">
                  <c:v>232.27983264760866</c:v>
                </c:pt>
                <c:pt idx="402">
                  <c:v>232.26020532812788</c:v>
                </c:pt>
                <c:pt idx="403">
                  <c:v>232.24057480998349</c:v>
                </c:pt>
                <c:pt idx="404">
                  <c:v>232.22094109272436</c:v>
                </c:pt>
                <c:pt idx="405">
                  <c:v>232.20130417589982</c:v>
                </c:pt>
                <c:pt idx="406">
                  <c:v>232.18166405905896</c:v>
                </c:pt>
                <c:pt idx="407">
                  <c:v>232.16202074175118</c:v>
                </c:pt>
                <c:pt idx="408">
                  <c:v>232.14237422352565</c:v>
                </c:pt>
                <c:pt idx="409">
                  <c:v>232.12272450393186</c:v>
                </c:pt>
                <c:pt idx="410">
                  <c:v>232.10307158251945</c:v>
                </c:pt>
                <c:pt idx="411">
                  <c:v>232.08341545883778</c:v>
                </c:pt>
                <c:pt idx="412">
                  <c:v>232.06375613243657</c:v>
                </c:pt>
                <c:pt idx="413">
                  <c:v>232.04409360286562</c:v>
                </c:pt>
                <c:pt idx="414">
                  <c:v>232.02442786967464</c:v>
                </c:pt>
                <c:pt idx="415">
                  <c:v>232.00475893241349</c:v>
                </c:pt>
                <c:pt idx="416">
                  <c:v>231.98508679063232</c:v>
                </c:pt>
                <c:pt idx="417">
                  <c:v>231.96541144388084</c:v>
                </c:pt>
                <c:pt idx="418">
                  <c:v>231.94573289170938</c:v>
                </c:pt>
                <c:pt idx="419">
                  <c:v>231.92605113366795</c:v>
                </c:pt>
                <c:pt idx="420">
                  <c:v>231.90636616930703</c:v>
                </c:pt>
                <c:pt idx="421">
                  <c:v>231.88667799817674</c:v>
                </c:pt>
                <c:pt idx="422">
                  <c:v>231.86698661982754</c:v>
                </c:pt>
                <c:pt idx="423">
                  <c:v>231.84729203380988</c:v>
                </c:pt>
                <c:pt idx="424">
                  <c:v>231.82759423967437</c:v>
                </c:pt>
                <c:pt idx="425">
                  <c:v>231.80789323697169</c:v>
                </c:pt>
                <c:pt idx="426">
                  <c:v>231.78818902525236</c:v>
                </c:pt>
                <c:pt idx="427">
                  <c:v>231.76848160406729</c:v>
                </c:pt>
                <c:pt idx="428">
                  <c:v>231.74877097296741</c:v>
                </c:pt>
                <c:pt idx="429">
                  <c:v>231.72905713150345</c:v>
                </c:pt>
                <c:pt idx="430">
                  <c:v>231.70934007922673</c:v>
                </c:pt>
                <c:pt idx="431">
                  <c:v>231.68961981568805</c:v>
                </c:pt>
                <c:pt idx="432">
                  <c:v>231.66989634043873</c:v>
                </c:pt>
                <c:pt idx="433">
                  <c:v>231.65016965302996</c:v>
                </c:pt>
                <c:pt idx="434">
                  <c:v>231.63043975301306</c:v>
                </c:pt>
                <c:pt idx="435">
                  <c:v>231.61070663993951</c:v>
                </c:pt>
                <c:pt idx="436">
                  <c:v>231.59097031336069</c:v>
                </c:pt>
                <c:pt idx="437">
                  <c:v>231.57123077282816</c:v>
                </c:pt>
                <c:pt idx="438">
                  <c:v>231.55148801789369</c:v>
                </c:pt>
                <c:pt idx="439">
                  <c:v>231.53174204810887</c:v>
                </c:pt>
                <c:pt idx="440">
                  <c:v>231.51199286302554</c:v>
                </c:pt>
                <c:pt idx="441">
                  <c:v>231.49224046219535</c:v>
                </c:pt>
                <c:pt idx="442">
                  <c:v>231.4724848451707</c:v>
                </c:pt>
                <c:pt idx="443">
                  <c:v>231.45272601150313</c:v>
                </c:pt>
                <c:pt idx="444">
                  <c:v>231.4329639607451</c:v>
                </c:pt>
                <c:pt idx="445">
                  <c:v>231.41319869244867</c:v>
                </c:pt>
                <c:pt idx="446">
                  <c:v>231.39343020616604</c:v>
                </c:pt>
                <c:pt idx="447">
                  <c:v>231.37365850144974</c:v>
                </c:pt>
                <c:pt idx="448">
                  <c:v>231.35388357785189</c:v>
                </c:pt>
                <c:pt idx="449">
                  <c:v>231.33410543492528</c:v>
                </c:pt>
                <c:pt idx="450">
                  <c:v>231.31432407222221</c:v>
                </c:pt>
                <c:pt idx="451">
                  <c:v>231.29453948929563</c:v>
                </c:pt>
                <c:pt idx="452">
                  <c:v>231.27475168569808</c:v>
                </c:pt>
                <c:pt idx="453">
                  <c:v>231.25496066098242</c:v>
                </c:pt>
                <c:pt idx="454">
                  <c:v>231.23516641470155</c:v>
                </c:pt>
                <c:pt idx="455">
                  <c:v>231.21536894640849</c:v>
                </c:pt>
                <c:pt idx="456">
                  <c:v>231.19556825565627</c:v>
                </c:pt>
                <c:pt idx="457">
                  <c:v>231.17576434199802</c:v>
                </c:pt>
                <c:pt idx="458">
                  <c:v>231.15595720498695</c:v>
                </c:pt>
                <c:pt idx="459">
                  <c:v>231.13614684417644</c:v>
                </c:pt>
                <c:pt idx="460">
                  <c:v>231.11633325911973</c:v>
                </c:pt>
                <c:pt idx="461">
                  <c:v>231.09651644937034</c:v>
                </c:pt>
                <c:pt idx="462">
                  <c:v>231.07669641448189</c:v>
                </c:pt>
                <c:pt idx="463">
                  <c:v>231.05687315400775</c:v>
                </c:pt>
                <c:pt idx="464">
                  <c:v>231.03704666750198</c:v>
                </c:pt>
                <c:pt idx="465">
                  <c:v>231.01721695451809</c:v>
                </c:pt>
                <c:pt idx="466">
                  <c:v>230.99738401461008</c:v>
                </c:pt>
                <c:pt idx="467">
                  <c:v>230.97754784733183</c:v>
                </c:pt>
                <c:pt idx="468">
                  <c:v>230.95770845223743</c:v>
                </c:pt>
                <c:pt idx="469">
                  <c:v>230.93786582888094</c:v>
                </c:pt>
                <c:pt idx="470">
                  <c:v>230.91801997681654</c:v>
                </c:pt>
                <c:pt idx="471">
                  <c:v>230.89817089559847</c:v>
                </c:pt>
                <c:pt idx="472">
                  <c:v>230.8783185847812</c:v>
                </c:pt>
                <c:pt idx="473">
                  <c:v>230.8584630439191</c:v>
                </c:pt>
                <c:pt idx="474">
                  <c:v>230.83860427256664</c:v>
                </c:pt>
                <c:pt idx="475">
                  <c:v>230.81874227027842</c:v>
                </c:pt>
                <c:pt idx="476">
                  <c:v>230.7988770366093</c:v>
                </c:pt>
                <c:pt idx="477">
                  <c:v>230.77900857111374</c:v>
                </c:pt>
                <c:pt idx="478">
                  <c:v>230.75913687334699</c:v>
                </c:pt>
                <c:pt idx="479">
                  <c:v>230.73926194286366</c:v>
                </c:pt>
                <c:pt idx="480">
                  <c:v>230.71938377921893</c:v>
                </c:pt>
                <c:pt idx="481">
                  <c:v>230.69950238196773</c:v>
                </c:pt>
                <c:pt idx="482">
                  <c:v>230.67961775066536</c:v>
                </c:pt>
                <c:pt idx="483">
                  <c:v>230.65972988486712</c:v>
                </c:pt>
                <c:pt idx="484">
                  <c:v>230.6398387841283</c:v>
                </c:pt>
                <c:pt idx="485">
                  <c:v>230.6199444480043</c:v>
                </c:pt>
                <c:pt idx="486">
                  <c:v>230.60004687605078</c:v>
                </c:pt>
                <c:pt idx="487">
                  <c:v>230.58014606782308</c:v>
                </c:pt>
                <c:pt idx="488">
                  <c:v>230.56024202287711</c:v>
                </c:pt>
                <c:pt idx="489">
                  <c:v>230.5403347407686</c:v>
                </c:pt>
                <c:pt idx="490">
                  <c:v>230.5204242210533</c:v>
                </c:pt>
                <c:pt idx="491">
                  <c:v>230.50051046328718</c:v>
                </c:pt>
                <c:pt idx="492">
                  <c:v>230.48059346702624</c:v>
                </c:pt>
                <c:pt idx="493">
                  <c:v>230.46067323182672</c:v>
                </c:pt>
                <c:pt idx="494">
                  <c:v>230.44074975724479</c:v>
                </c:pt>
                <c:pt idx="495">
                  <c:v>230.42082304283653</c:v>
                </c:pt>
                <c:pt idx="496">
                  <c:v>230.40089308815854</c:v>
                </c:pt>
                <c:pt idx="497">
                  <c:v>230.38095989276698</c:v>
                </c:pt>
                <c:pt idx="498">
                  <c:v>230.36102345621867</c:v>
                </c:pt>
                <c:pt idx="499">
                  <c:v>230.34108377806999</c:v>
                </c:pt>
                <c:pt idx="500">
                  <c:v>230.32114085787785</c:v>
                </c:pt>
                <c:pt idx="501">
                  <c:v>230.30119469519883</c:v>
                </c:pt>
                <c:pt idx="502">
                  <c:v>230.28124528959</c:v>
                </c:pt>
                <c:pt idx="503">
                  <c:v>230.26129264060816</c:v>
                </c:pt>
                <c:pt idx="504">
                  <c:v>230.24133674781044</c:v>
                </c:pt>
                <c:pt idx="505">
                  <c:v>230.22137761075393</c:v>
                </c:pt>
                <c:pt idx="506">
                  <c:v>230.20141522899578</c:v>
                </c:pt>
                <c:pt idx="507">
                  <c:v>230.18144960209344</c:v>
                </c:pt>
                <c:pt idx="508">
                  <c:v>230.16148072960416</c:v>
                </c:pt>
                <c:pt idx="509">
                  <c:v>230.14150861108556</c:v>
                </c:pt>
                <c:pt idx="510">
                  <c:v>230.121533246095</c:v>
                </c:pt>
                <c:pt idx="511">
                  <c:v>230.10155463419022</c:v>
                </c:pt>
                <c:pt idx="512">
                  <c:v>230.08157277492907</c:v>
                </c:pt>
                <c:pt idx="513">
                  <c:v>230.06158766786928</c:v>
                </c:pt>
                <c:pt idx="514">
                  <c:v>230.04159931256868</c:v>
                </c:pt>
                <c:pt idx="515">
                  <c:v>230.02160770858546</c:v>
                </c:pt>
                <c:pt idx="516">
                  <c:v>230.00161285547742</c:v>
                </c:pt>
                <c:pt idx="517">
                  <c:v>229.98161475280287</c:v>
                </c:pt>
                <c:pt idx="518">
                  <c:v>229.96161340012017</c:v>
                </c:pt>
                <c:pt idx="519">
                  <c:v>229.94160879698759</c:v>
                </c:pt>
                <c:pt idx="520">
                  <c:v>229.92160094296344</c:v>
                </c:pt>
                <c:pt idx="521">
                  <c:v>229.90158983760639</c:v>
                </c:pt>
                <c:pt idx="522">
                  <c:v>229.88157548047508</c:v>
                </c:pt>
                <c:pt idx="523">
                  <c:v>229.86155787112807</c:v>
                </c:pt>
                <c:pt idx="524">
                  <c:v>229.84153700912429</c:v>
                </c:pt>
                <c:pt idx="525">
                  <c:v>229.82151289402259</c:v>
                </c:pt>
                <c:pt idx="526">
                  <c:v>229.80148552538165</c:v>
                </c:pt>
                <c:pt idx="527">
                  <c:v>229.78145490276094</c:v>
                </c:pt>
                <c:pt idx="528">
                  <c:v>229.76142102571927</c:v>
                </c:pt>
                <c:pt idx="529">
                  <c:v>229.74138389381605</c:v>
                </c:pt>
                <c:pt idx="530">
                  <c:v>229.72134350661059</c:v>
                </c:pt>
                <c:pt idx="531">
                  <c:v>229.70129986366226</c:v>
                </c:pt>
                <c:pt idx="532">
                  <c:v>229.68125296453056</c:v>
                </c:pt>
                <c:pt idx="533">
                  <c:v>229.66120280877507</c:v>
                </c:pt>
                <c:pt idx="534">
                  <c:v>229.64114939595549</c:v>
                </c:pt>
                <c:pt idx="535">
                  <c:v>229.62109272563143</c:v>
                </c:pt>
                <c:pt idx="536">
                  <c:v>229.60103279736296</c:v>
                </c:pt>
                <c:pt idx="537">
                  <c:v>229.58096961070999</c:v>
                </c:pt>
                <c:pt idx="538">
                  <c:v>229.56090316523247</c:v>
                </c:pt>
                <c:pt idx="539">
                  <c:v>229.5408334604906</c:v>
                </c:pt>
                <c:pt idx="540">
                  <c:v>229.52076049604446</c:v>
                </c:pt>
                <c:pt idx="541">
                  <c:v>229.50068427145453</c:v>
                </c:pt>
                <c:pt idx="542">
                  <c:v>229.48060478628113</c:v>
                </c:pt>
                <c:pt idx="543">
                  <c:v>229.46052204008467</c:v>
                </c:pt>
                <c:pt idx="544">
                  <c:v>229.44043603242585</c:v>
                </c:pt>
                <c:pt idx="545">
                  <c:v>229.42034676286528</c:v>
                </c:pt>
                <c:pt idx="546">
                  <c:v>229.40025423096375</c:v>
                </c:pt>
                <c:pt idx="547">
                  <c:v>229.3801584362821</c:v>
                </c:pt>
                <c:pt idx="548">
                  <c:v>229.36005937838124</c:v>
                </c:pt>
                <c:pt idx="549">
                  <c:v>229.33995705682227</c:v>
                </c:pt>
                <c:pt idx="550">
                  <c:v>229.3198514711662</c:v>
                </c:pt>
                <c:pt idx="551">
                  <c:v>229.29974262097437</c:v>
                </c:pt>
                <c:pt idx="552">
                  <c:v>229.27963050580814</c:v>
                </c:pt>
                <c:pt idx="553">
                  <c:v>229.25951512522857</c:v>
                </c:pt>
                <c:pt idx="554">
                  <c:v>229.23939647879757</c:v>
                </c:pt>
                <c:pt idx="555">
                  <c:v>229.21927456607648</c:v>
                </c:pt>
                <c:pt idx="556">
                  <c:v>229.199149386627</c:v>
                </c:pt>
                <c:pt idx="557">
                  <c:v>229.17902094001101</c:v>
                </c:pt>
                <c:pt idx="558">
                  <c:v>229.15888922579029</c:v>
                </c:pt>
                <c:pt idx="559">
                  <c:v>229.13875424352679</c:v>
                </c:pt>
                <c:pt idx="560">
                  <c:v>229.11861599278259</c:v>
                </c:pt>
                <c:pt idx="561">
                  <c:v>229.09847447311978</c:v>
                </c:pt>
                <c:pt idx="562">
                  <c:v>229.07832968410068</c:v>
                </c:pt>
                <c:pt idx="563">
                  <c:v>229.05818162528749</c:v>
                </c:pt>
                <c:pt idx="564">
                  <c:v>229.03803029624279</c:v>
                </c:pt>
                <c:pt idx="565">
                  <c:v>229.01787569652893</c:v>
                </c:pt>
                <c:pt idx="566">
                  <c:v>228.99771782570863</c:v>
                </c:pt>
                <c:pt idx="567">
                  <c:v>228.9775566833446</c:v>
                </c:pt>
                <c:pt idx="568">
                  <c:v>228.95739226899946</c:v>
                </c:pt>
                <c:pt idx="569">
                  <c:v>228.93722458223624</c:v>
                </c:pt>
                <c:pt idx="570">
                  <c:v>228.91705362261806</c:v>
                </c:pt>
                <c:pt idx="571">
                  <c:v>228.89687938970769</c:v>
                </c:pt>
                <c:pt idx="572">
                  <c:v>228.87670188306851</c:v>
                </c:pt>
                <c:pt idx="573">
                  <c:v>228.8565211022638</c:v>
                </c:pt>
                <c:pt idx="574">
                  <c:v>228.8363370468567</c:v>
                </c:pt>
                <c:pt idx="575">
                  <c:v>228.81614971641085</c:v>
                </c:pt>
                <c:pt idx="576">
                  <c:v>228.79595911048972</c:v>
                </c:pt>
                <c:pt idx="577">
                  <c:v>228.77576522865709</c:v>
                </c:pt>
                <c:pt idx="578">
                  <c:v>228.7555680704765</c:v>
                </c:pt>
                <c:pt idx="579">
                  <c:v>228.73536763551198</c:v>
                </c:pt>
                <c:pt idx="580">
                  <c:v>228.71516392332725</c:v>
                </c:pt>
                <c:pt idx="581">
                  <c:v>228.69495693348654</c:v>
                </c:pt>
                <c:pt idx="582">
                  <c:v>228.67474666555381</c:v>
                </c:pt>
                <c:pt idx="583">
                  <c:v>228.65453311909349</c:v>
                </c:pt>
                <c:pt idx="584">
                  <c:v>228.6343162936696</c:v>
                </c:pt>
                <c:pt idx="585">
                  <c:v>228.61409618884662</c:v>
                </c:pt>
                <c:pt idx="586">
                  <c:v>228.59387280418923</c:v>
                </c:pt>
                <c:pt idx="587">
                  <c:v>228.57364613926194</c:v>
                </c:pt>
                <c:pt idx="588">
                  <c:v>228.55341619362935</c:v>
                </c:pt>
                <c:pt idx="589">
                  <c:v>228.53318296685634</c:v>
                </c:pt>
                <c:pt idx="590">
                  <c:v>228.5129464585078</c:v>
                </c:pt>
                <c:pt idx="591">
                  <c:v>228.49270666814883</c:v>
                </c:pt>
                <c:pt idx="592">
                  <c:v>228.47246359534421</c:v>
                </c:pt>
                <c:pt idx="593">
                  <c:v>228.45221723965938</c:v>
                </c:pt>
                <c:pt idx="594">
                  <c:v>228.43196760065942</c:v>
                </c:pt>
                <c:pt idx="595">
                  <c:v>228.41171467790988</c:v>
                </c:pt>
                <c:pt idx="596">
                  <c:v>228.39145847097623</c:v>
                </c:pt>
                <c:pt idx="597">
                  <c:v>228.37119897942398</c:v>
                </c:pt>
                <c:pt idx="598">
                  <c:v>228.35093620281859</c:v>
                </c:pt>
                <c:pt idx="599">
                  <c:v>228.33067014072617</c:v>
                </c:pt>
                <c:pt idx="600">
                  <c:v>228.31040079271241</c:v>
                </c:pt>
                <c:pt idx="601">
                  <c:v>228.29012815834326</c:v>
                </c:pt>
                <c:pt idx="602">
                  <c:v>228.26985223718478</c:v>
                </c:pt>
                <c:pt idx="603">
                  <c:v>228.24957302880321</c:v>
                </c:pt>
                <c:pt idx="604">
                  <c:v>228.22929053276462</c:v>
                </c:pt>
                <c:pt idx="605">
                  <c:v>228.20900474863561</c:v>
                </c:pt>
                <c:pt idx="606">
                  <c:v>228.18871567598256</c:v>
                </c:pt>
                <c:pt idx="607">
                  <c:v>228.16842331437181</c:v>
                </c:pt>
                <c:pt idx="608">
                  <c:v>228.14812766337019</c:v>
                </c:pt>
                <c:pt idx="609">
                  <c:v>228.12782872254439</c:v>
                </c:pt>
                <c:pt idx="610">
                  <c:v>228.10752649146136</c:v>
                </c:pt>
                <c:pt idx="611">
                  <c:v>228.08722096968785</c:v>
                </c:pt>
                <c:pt idx="612">
                  <c:v>228.06691215679109</c:v>
                </c:pt>
                <c:pt idx="613">
                  <c:v>228.04660005233814</c:v>
                </c:pt>
                <c:pt idx="614">
                  <c:v>228.02628465589626</c:v>
                </c:pt>
                <c:pt idx="615">
                  <c:v>228.00596596703278</c:v>
                </c:pt>
                <c:pt idx="616">
                  <c:v>227.98564398531508</c:v>
                </c:pt>
                <c:pt idx="617">
                  <c:v>227.96531871031084</c:v>
                </c:pt>
                <c:pt idx="618">
                  <c:v>227.94499014158762</c:v>
                </c:pt>
                <c:pt idx="619">
                  <c:v>227.92465827871317</c:v>
                </c:pt>
                <c:pt idx="620">
                  <c:v>227.90432312125517</c:v>
                </c:pt>
                <c:pt idx="621">
                  <c:v>227.88398466878198</c:v>
                </c:pt>
                <c:pt idx="622">
                  <c:v>227.86364292086134</c:v>
                </c:pt>
                <c:pt idx="623">
                  <c:v>227.84329787706139</c:v>
                </c:pt>
                <c:pt idx="624">
                  <c:v>227.82294953695032</c:v>
                </c:pt>
                <c:pt idx="625">
                  <c:v>227.80259790009677</c:v>
                </c:pt>
                <c:pt idx="626">
                  <c:v>227.78224296606888</c:v>
                </c:pt>
                <c:pt idx="627">
                  <c:v>227.76188473443548</c:v>
                </c:pt>
                <c:pt idx="628">
                  <c:v>227.74152320476486</c:v>
                </c:pt>
                <c:pt idx="629">
                  <c:v>227.72115837662605</c:v>
                </c:pt>
                <c:pt idx="630">
                  <c:v>227.70079024958787</c:v>
                </c:pt>
                <c:pt idx="631">
                  <c:v>227.68041882321921</c:v>
                </c:pt>
                <c:pt idx="632">
                  <c:v>227.6600440970891</c:v>
                </c:pt>
                <c:pt idx="633">
                  <c:v>227.63966607076674</c:v>
                </c:pt>
                <c:pt idx="634">
                  <c:v>227.61928474382142</c:v>
                </c:pt>
                <c:pt idx="635">
                  <c:v>227.59890011582243</c:v>
                </c:pt>
                <c:pt idx="636">
                  <c:v>227.5785121863392</c:v>
                </c:pt>
                <c:pt idx="637">
                  <c:v>227.55812095494164</c:v>
                </c:pt>
                <c:pt idx="638">
                  <c:v>227.53772642119895</c:v>
                </c:pt>
                <c:pt idx="639">
                  <c:v>227.51732858468114</c:v>
                </c:pt>
                <c:pt idx="640">
                  <c:v>227.49692744495815</c:v>
                </c:pt>
                <c:pt idx="641">
                  <c:v>227.47652300159962</c:v>
                </c:pt>
                <c:pt idx="642">
                  <c:v>227.45611525417618</c:v>
                </c:pt>
                <c:pt idx="643">
                  <c:v>227.43570420225748</c:v>
                </c:pt>
                <c:pt idx="644">
                  <c:v>227.41528984541409</c:v>
                </c:pt>
                <c:pt idx="645">
                  <c:v>227.39487218321631</c:v>
                </c:pt>
                <c:pt idx="646">
                  <c:v>227.37445121523473</c:v>
                </c:pt>
                <c:pt idx="647">
                  <c:v>227.35402694103982</c:v>
                </c:pt>
                <c:pt idx="648">
                  <c:v>227.33359936020241</c:v>
                </c:pt>
                <c:pt idx="649">
                  <c:v>227.3131684722932</c:v>
                </c:pt>
                <c:pt idx="650">
                  <c:v>227.29273427688315</c:v>
                </c:pt>
                <c:pt idx="651">
                  <c:v>227.27229677354336</c:v>
                </c:pt>
                <c:pt idx="652">
                  <c:v>227.25185596184485</c:v>
                </c:pt>
                <c:pt idx="653">
                  <c:v>227.23141184135878</c:v>
                </c:pt>
                <c:pt idx="654">
                  <c:v>227.21096441165653</c:v>
                </c:pt>
                <c:pt idx="655">
                  <c:v>227.19051367230961</c:v>
                </c:pt>
                <c:pt idx="656">
                  <c:v>227.17005962288934</c:v>
                </c:pt>
                <c:pt idx="657">
                  <c:v>227.14960226296773</c:v>
                </c:pt>
                <c:pt idx="658">
                  <c:v>227.12914159211616</c:v>
                </c:pt>
                <c:pt idx="659">
                  <c:v>227.10867760990681</c:v>
                </c:pt>
                <c:pt idx="660">
                  <c:v>227.08821031591134</c:v>
                </c:pt>
                <c:pt idx="661">
                  <c:v>227.0677397097019</c:v>
                </c:pt>
                <c:pt idx="662">
                  <c:v>227.04726579085079</c:v>
                </c:pt>
                <c:pt idx="663">
                  <c:v>227.02678855893026</c:v>
                </c:pt>
                <c:pt idx="664">
                  <c:v>227.00630801351258</c:v>
                </c:pt>
                <c:pt idx="665">
                  <c:v>226.98582415417025</c:v>
                </c:pt>
                <c:pt idx="666">
                  <c:v>226.965336980476</c:v>
                </c:pt>
                <c:pt idx="667">
                  <c:v>226.94484649200231</c:v>
                </c:pt>
                <c:pt idx="668">
                  <c:v>226.92435268832216</c:v>
                </c:pt>
                <c:pt idx="669">
                  <c:v>226.90385556900847</c:v>
                </c:pt>
                <c:pt idx="670">
                  <c:v>226.8833551336341</c:v>
                </c:pt>
                <c:pt idx="671">
                  <c:v>226.86285138177229</c:v>
                </c:pt>
                <c:pt idx="672">
                  <c:v>226.84234431299629</c:v>
                </c:pt>
                <c:pt idx="673">
                  <c:v>226.82183392687949</c:v>
                </c:pt>
                <c:pt idx="674">
                  <c:v>226.80132022299509</c:v>
                </c:pt>
                <c:pt idx="675">
                  <c:v>226.78080320091692</c:v>
                </c:pt>
                <c:pt idx="676">
                  <c:v>226.76028286021844</c:v>
                </c:pt>
                <c:pt idx="677">
                  <c:v>226.73975920047357</c:v>
                </c:pt>
                <c:pt idx="678">
                  <c:v>226.71923222125619</c:v>
                </c:pt>
                <c:pt idx="679">
                  <c:v>226.69870192214012</c:v>
                </c:pt>
                <c:pt idx="680">
                  <c:v>226.67816830269959</c:v>
                </c:pt>
                <c:pt idx="681">
                  <c:v>226.65763136250879</c:v>
                </c:pt>
                <c:pt idx="682">
                  <c:v>226.637091101142</c:v>
                </c:pt>
                <c:pt idx="683">
                  <c:v>226.61654751817355</c:v>
                </c:pt>
                <c:pt idx="684">
                  <c:v>226.59600061317818</c:v>
                </c:pt>
                <c:pt idx="685">
                  <c:v>226.57545038573045</c:v>
                </c:pt>
                <c:pt idx="686">
                  <c:v>226.5548968354048</c:v>
                </c:pt>
                <c:pt idx="687">
                  <c:v>226.53433996177645</c:v>
                </c:pt>
                <c:pt idx="688">
                  <c:v>226.51377976442046</c:v>
                </c:pt>
                <c:pt idx="689">
                  <c:v>226.49321624291147</c:v>
                </c:pt>
                <c:pt idx="690">
                  <c:v>226.47264939682489</c:v>
                </c:pt>
                <c:pt idx="691">
                  <c:v>226.45207922573601</c:v>
                </c:pt>
                <c:pt idx="692">
                  <c:v>226.43150572922031</c:v>
                </c:pt>
                <c:pt idx="693">
                  <c:v>226.41092890685312</c:v>
                </c:pt>
                <c:pt idx="694">
                  <c:v>226.39034875821011</c:v>
                </c:pt>
                <c:pt idx="695">
                  <c:v>226.36976528286712</c:v>
                </c:pt>
                <c:pt idx="696">
                  <c:v>226.34917848039987</c:v>
                </c:pt>
                <c:pt idx="697">
                  <c:v>226.32858835038434</c:v>
                </c:pt>
                <c:pt idx="698">
                  <c:v>226.30799489239666</c:v>
                </c:pt>
                <c:pt idx="699">
                  <c:v>226.28739810601269</c:v>
                </c:pt>
                <c:pt idx="700">
                  <c:v>226.26679799080924</c:v>
                </c:pt>
                <c:pt idx="701">
                  <c:v>226.24619454636218</c:v>
                </c:pt>
                <c:pt idx="702">
                  <c:v>226.22558777224845</c:v>
                </c:pt>
                <c:pt idx="703">
                  <c:v>226.20497766804417</c:v>
                </c:pt>
                <c:pt idx="704">
                  <c:v>226.18436423332659</c:v>
                </c:pt>
                <c:pt idx="705">
                  <c:v>226.16374746767212</c:v>
                </c:pt>
                <c:pt idx="706">
                  <c:v>226.14312737065794</c:v>
                </c:pt>
                <c:pt idx="707">
                  <c:v>226.12250394186105</c:v>
                </c:pt>
                <c:pt idx="708">
                  <c:v>226.10187718085854</c:v>
                </c:pt>
                <c:pt idx="709">
                  <c:v>226.08124708722784</c:v>
                </c:pt>
                <c:pt idx="710">
                  <c:v>226.06061366054627</c:v>
                </c:pt>
                <c:pt idx="711">
                  <c:v>226.03997690039122</c:v>
                </c:pt>
                <c:pt idx="712">
                  <c:v>226.01933680634045</c:v>
                </c:pt>
                <c:pt idx="713">
                  <c:v>225.99869337797165</c:v>
                </c:pt>
                <c:pt idx="714">
                  <c:v>225.97804661486265</c:v>
                </c:pt>
                <c:pt idx="715">
                  <c:v>225.95739651659136</c:v>
                </c:pt>
                <c:pt idx="716">
                  <c:v>225.93674308273597</c:v>
                </c:pt>
                <c:pt idx="717">
                  <c:v>225.91608631287448</c:v>
                </c:pt>
                <c:pt idx="718">
                  <c:v>225.89542620658534</c:v>
                </c:pt>
                <c:pt idx="719">
                  <c:v>225.87476276344682</c:v>
                </c:pt>
                <c:pt idx="720">
                  <c:v>225.85409598303758</c:v>
                </c:pt>
                <c:pt idx="721">
                  <c:v>225.83342586493615</c:v>
                </c:pt>
                <c:pt idx="722">
                  <c:v>225.81275240872122</c:v>
                </c:pt>
                <c:pt idx="723">
                  <c:v>225.7920756139718</c:v>
                </c:pt>
                <c:pt idx="724">
                  <c:v>225.77139548026668</c:v>
                </c:pt>
                <c:pt idx="725">
                  <c:v>225.75071200718511</c:v>
                </c:pt>
                <c:pt idx="726">
                  <c:v>225.73002519430625</c:v>
                </c:pt>
                <c:pt idx="727">
                  <c:v>225.70933504120927</c:v>
                </c:pt>
                <c:pt idx="728">
                  <c:v>225.68864154747374</c:v>
                </c:pt>
                <c:pt idx="729">
                  <c:v>225.66794471267926</c:v>
                </c:pt>
                <c:pt idx="730">
                  <c:v>225.64724453640531</c:v>
                </c:pt>
                <c:pt idx="731">
                  <c:v>225.62654101823173</c:v>
                </c:pt>
                <c:pt idx="732">
                  <c:v>225.60583415773837</c:v>
                </c:pt>
                <c:pt idx="733">
                  <c:v>225.58512395450529</c:v>
                </c:pt>
                <c:pt idx="734">
                  <c:v>225.56441040811259</c:v>
                </c:pt>
                <c:pt idx="735">
                  <c:v>225.54369351814046</c:v>
                </c:pt>
                <c:pt idx="736">
                  <c:v>225.52297328416938</c:v>
                </c:pt>
                <c:pt idx="737">
                  <c:v>225.5022497057796</c:v>
                </c:pt>
                <c:pt idx="738">
                  <c:v>225.48152278255176</c:v>
                </c:pt>
                <c:pt idx="739">
                  <c:v>225.46079251406658</c:v>
                </c:pt>
                <c:pt idx="740">
                  <c:v>225.4400588999049</c:v>
                </c:pt>
                <c:pt idx="741">
                  <c:v>225.4193219396476</c:v>
                </c:pt>
                <c:pt idx="742">
                  <c:v>225.39858163287579</c:v>
                </c:pt>
                <c:pt idx="743">
                  <c:v>225.37783797917038</c:v>
                </c:pt>
                <c:pt idx="744">
                  <c:v>225.35709097811295</c:v>
                </c:pt>
                <c:pt idx="745">
                  <c:v>225.33634062928462</c:v>
                </c:pt>
                <c:pt idx="746">
                  <c:v>225.31558693226717</c:v>
                </c:pt>
                <c:pt idx="747">
                  <c:v>225.29482988664199</c:v>
                </c:pt>
                <c:pt idx="748">
                  <c:v>225.27406949199084</c:v>
                </c:pt>
                <c:pt idx="749">
                  <c:v>225.25330574789564</c:v>
                </c:pt>
                <c:pt idx="750">
                  <c:v>225.23253865393838</c:v>
                </c:pt>
                <c:pt idx="751">
                  <c:v>225.21176820970112</c:v>
                </c:pt>
                <c:pt idx="752">
                  <c:v>225.19099441476604</c:v>
                </c:pt>
                <c:pt idx="753">
                  <c:v>225.17021726871536</c:v>
                </c:pt>
                <c:pt idx="754">
                  <c:v>225.14943677113175</c:v>
                </c:pt>
                <c:pt idx="755">
                  <c:v>225.12865292159762</c:v>
                </c:pt>
                <c:pt idx="756">
                  <c:v>225.1078657196957</c:v>
                </c:pt>
                <c:pt idx="757">
                  <c:v>225.08707516500866</c:v>
                </c:pt>
                <c:pt idx="758">
                  <c:v>225.06628125711944</c:v>
                </c:pt>
                <c:pt idx="759">
                  <c:v>225.04548399561128</c:v>
                </c:pt>
                <c:pt idx="760">
                  <c:v>225.02468338006713</c:v>
                </c:pt>
                <c:pt idx="761">
                  <c:v>225.00387941007028</c:v>
                </c:pt>
                <c:pt idx="762">
                  <c:v>224.9830720852041</c:v>
                </c:pt>
                <c:pt idx="763">
                  <c:v>224.96226140505212</c:v>
                </c:pt>
                <c:pt idx="764">
                  <c:v>224.94144736919796</c:v>
                </c:pt>
                <c:pt idx="765">
                  <c:v>224.92062997722527</c:v>
                </c:pt>
                <c:pt idx="766">
                  <c:v>224.8998092287182</c:v>
                </c:pt>
                <c:pt idx="767">
                  <c:v>224.87898512326032</c:v>
                </c:pt>
                <c:pt idx="768">
                  <c:v>224.85815766043601</c:v>
                </c:pt>
                <c:pt idx="769">
                  <c:v>224.83732683982933</c:v>
                </c:pt>
                <c:pt idx="770">
                  <c:v>224.8164926610248</c:v>
                </c:pt>
                <c:pt idx="771">
                  <c:v>224.79565512360676</c:v>
                </c:pt>
                <c:pt idx="772">
                  <c:v>224.77481422715965</c:v>
                </c:pt>
                <c:pt idx="773">
                  <c:v>224.75396997126842</c:v>
                </c:pt>
                <c:pt idx="774">
                  <c:v>224.73312235551771</c:v>
                </c:pt>
                <c:pt idx="775">
                  <c:v>224.71227137949253</c:v>
                </c:pt>
                <c:pt idx="776">
                  <c:v>224.691417042778</c:v>
                </c:pt>
                <c:pt idx="777">
                  <c:v>224.67055934495912</c:v>
                </c:pt>
                <c:pt idx="778">
                  <c:v>224.6496982856213</c:v>
                </c:pt>
                <c:pt idx="779">
                  <c:v>224.62883386434996</c:v>
                </c:pt>
                <c:pt idx="780">
                  <c:v>224.60796608073059</c:v>
                </c:pt>
                <c:pt idx="781">
                  <c:v>224.58709493434873</c:v>
                </c:pt>
                <c:pt idx="782">
                  <c:v>224.56622042479057</c:v>
                </c:pt>
                <c:pt idx="783">
                  <c:v>224.54534255164165</c:v>
                </c:pt>
                <c:pt idx="784">
                  <c:v>224.52446131448804</c:v>
                </c:pt>
                <c:pt idx="785">
                  <c:v>224.50357671291596</c:v>
                </c:pt>
                <c:pt idx="786">
                  <c:v>224.48268874651174</c:v>
                </c:pt>
                <c:pt idx="787">
                  <c:v>224.46179741486173</c:v>
                </c:pt>
                <c:pt idx="788">
                  <c:v>224.44090271755218</c:v>
                </c:pt>
                <c:pt idx="789">
                  <c:v>224.42000465417007</c:v>
                </c:pt>
                <c:pt idx="790">
                  <c:v>224.39910322430202</c:v>
                </c:pt>
                <c:pt idx="791">
                  <c:v>224.37819842753484</c:v>
                </c:pt>
                <c:pt idx="792">
                  <c:v>224.35729026345558</c:v>
                </c:pt>
                <c:pt idx="793">
                  <c:v>224.33637873165139</c:v>
                </c:pt>
                <c:pt idx="794">
                  <c:v>224.31546383170965</c:v>
                </c:pt>
                <c:pt idx="795">
                  <c:v>224.29454556321747</c:v>
                </c:pt>
                <c:pt idx="796">
                  <c:v>224.27362392576251</c:v>
                </c:pt>
                <c:pt idx="797">
                  <c:v>224.2526989189322</c:v>
                </c:pt>
                <c:pt idx="798">
                  <c:v>224.23177054231459</c:v>
                </c:pt>
                <c:pt idx="799">
                  <c:v>224.21083879549727</c:v>
                </c:pt>
                <c:pt idx="800">
                  <c:v>224.18990367806822</c:v>
                </c:pt>
                <c:pt idx="801">
                  <c:v>224.16896518961568</c:v>
                </c:pt>
                <c:pt idx="802">
                  <c:v>224.14802332972792</c:v>
                </c:pt>
                <c:pt idx="803">
                  <c:v>224.12707809799309</c:v>
                </c:pt>
                <c:pt idx="804">
                  <c:v>224.10612949399984</c:v>
                </c:pt>
                <c:pt idx="805">
                  <c:v>224.08517751733675</c:v>
                </c:pt>
                <c:pt idx="806">
                  <c:v>224.06422216759248</c:v>
                </c:pt>
                <c:pt idx="807">
                  <c:v>224.04326344435586</c:v>
                </c:pt>
                <c:pt idx="808">
                  <c:v>224.02230134721606</c:v>
                </c:pt>
                <c:pt idx="809">
                  <c:v>224.00133587576201</c:v>
                </c:pt>
                <c:pt idx="810">
                  <c:v>223.98036702958291</c:v>
                </c:pt>
                <c:pt idx="811">
                  <c:v>223.95939480826826</c:v>
                </c:pt>
                <c:pt idx="812">
                  <c:v>223.93841921140736</c:v>
                </c:pt>
                <c:pt idx="813">
                  <c:v>223.91744023858999</c:v>
                </c:pt>
                <c:pt idx="814">
                  <c:v>223.89645788940581</c:v>
                </c:pt>
                <c:pt idx="815">
                  <c:v>223.87547216344458</c:v>
                </c:pt>
                <c:pt idx="816">
                  <c:v>223.8544830602963</c:v>
                </c:pt>
                <c:pt idx="817">
                  <c:v>223.83349057955121</c:v>
                </c:pt>
                <c:pt idx="818">
                  <c:v>223.81249472079952</c:v>
                </c:pt>
                <c:pt idx="819">
                  <c:v>223.79149548363145</c:v>
                </c:pt>
                <c:pt idx="820">
                  <c:v>223.77049286763756</c:v>
                </c:pt>
                <c:pt idx="821">
                  <c:v>223.74948687240843</c:v>
                </c:pt>
                <c:pt idx="822">
                  <c:v>223.72847749753478</c:v>
                </c:pt>
                <c:pt idx="823">
                  <c:v>223.70746474260753</c:v>
                </c:pt>
                <c:pt idx="824">
                  <c:v>223.68644860721767</c:v>
                </c:pt>
                <c:pt idx="825">
                  <c:v>223.6654290909562</c:v>
                </c:pt>
                <c:pt idx="826">
                  <c:v>223.64440619341457</c:v>
                </c:pt>
                <c:pt idx="827">
                  <c:v>223.62337991418386</c:v>
                </c:pt>
                <c:pt idx="828">
                  <c:v>223.6023502528559</c:v>
                </c:pt>
                <c:pt idx="829">
                  <c:v>223.58131720902213</c:v>
                </c:pt>
                <c:pt idx="830">
                  <c:v>223.56028078227425</c:v>
                </c:pt>
                <c:pt idx="831">
                  <c:v>223.53924097220417</c:v>
                </c:pt>
                <c:pt idx="832">
                  <c:v>223.51819777840396</c:v>
                </c:pt>
                <c:pt idx="833">
                  <c:v>223.49715120046568</c:v>
                </c:pt>
                <c:pt idx="834">
                  <c:v>223.47610123798168</c:v>
                </c:pt>
                <c:pt idx="835">
                  <c:v>223.45504789054422</c:v>
                </c:pt>
                <c:pt idx="836">
                  <c:v>223.43399115774599</c:v>
                </c:pt>
                <c:pt idx="837">
                  <c:v>223.4129310391796</c:v>
                </c:pt>
                <c:pt idx="838">
                  <c:v>223.39186753443758</c:v>
                </c:pt>
                <c:pt idx="839">
                  <c:v>223.37080064311314</c:v>
                </c:pt>
                <c:pt idx="840">
                  <c:v>223.34973036479911</c:v>
                </c:pt>
                <c:pt idx="841">
                  <c:v>223.32865669908881</c:v>
                </c:pt>
                <c:pt idx="842">
                  <c:v>223.30757964557537</c:v>
                </c:pt>
                <c:pt idx="843">
                  <c:v>223.28649920385237</c:v>
                </c:pt>
                <c:pt idx="844">
                  <c:v>223.26541537351329</c:v>
                </c:pt>
                <c:pt idx="845">
                  <c:v>223.24432815415176</c:v>
                </c:pt>
                <c:pt idx="846">
                  <c:v>223.22323754536151</c:v>
                </c:pt>
                <c:pt idx="847">
                  <c:v>223.20214354673672</c:v>
                </c:pt>
                <c:pt idx="848">
                  <c:v>223.18104615787135</c:v>
                </c:pt>
                <c:pt idx="849">
                  <c:v>223.15994537835945</c:v>
                </c:pt>
                <c:pt idx="850">
                  <c:v>223.13884120779559</c:v>
                </c:pt>
                <c:pt idx="851">
                  <c:v>223.11773364577402</c:v>
                </c:pt>
                <c:pt idx="852">
                  <c:v>223.09662269188948</c:v>
                </c:pt>
                <c:pt idx="853">
                  <c:v>223.07550834573655</c:v>
                </c:pt>
                <c:pt idx="854">
                  <c:v>223.0543906069102</c:v>
                </c:pt>
                <c:pt idx="855">
                  <c:v>223.03326947500531</c:v>
                </c:pt>
                <c:pt idx="856">
                  <c:v>223.01214494961712</c:v>
                </c:pt>
                <c:pt idx="857">
                  <c:v>222.99101703034066</c:v>
                </c:pt>
                <c:pt idx="858">
                  <c:v>222.96988571677153</c:v>
                </c:pt>
                <c:pt idx="859">
                  <c:v>222.9487510085051</c:v>
                </c:pt>
                <c:pt idx="860">
                  <c:v>222.92761290513701</c:v>
                </c:pt>
                <c:pt idx="861">
                  <c:v>222.90647140626314</c:v>
                </c:pt>
                <c:pt idx="862">
                  <c:v>222.88532651147926</c:v>
                </c:pt>
                <c:pt idx="863">
                  <c:v>222.86417822038146</c:v>
                </c:pt>
                <c:pt idx="864">
                  <c:v>222.84302653256583</c:v>
                </c:pt>
                <c:pt idx="865">
                  <c:v>222.82187144762881</c:v>
                </c:pt>
                <c:pt idx="866">
                  <c:v>222.80071296516653</c:v>
                </c:pt>
                <c:pt idx="867">
                  <c:v>222.77955108477585</c:v>
                </c:pt>
                <c:pt idx="868">
                  <c:v>222.75838580605344</c:v>
                </c:pt>
                <c:pt idx="869">
                  <c:v>222.737217128596</c:v>
                </c:pt>
                <c:pt idx="870">
                  <c:v>222.7160450520006</c:v>
                </c:pt>
                <c:pt idx="871">
                  <c:v>222.69486957586415</c:v>
                </c:pt>
                <c:pt idx="872">
                  <c:v>222.67369069978406</c:v>
                </c:pt>
                <c:pt idx="873">
                  <c:v>222.65250842335752</c:v>
                </c:pt>
                <c:pt idx="874">
                  <c:v>222.63132274618226</c:v>
                </c:pt>
                <c:pt idx="875">
                  <c:v>222.61013366785556</c:v>
                </c:pt>
                <c:pt idx="876">
                  <c:v>222.58894118797545</c:v>
                </c:pt>
                <c:pt idx="877">
                  <c:v>222.56774530613973</c:v>
                </c:pt>
                <c:pt idx="878">
                  <c:v>222.54654602194645</c:v>
                </c:pt>
                <c:pt idx="879">
                  <c:v>222.52534333499375</c:v>
                </c:pt>
                <c:pt idx="880">
                  <c:v>222.50413724487984</c:v>
                </c:pt>
                <c:pt idx="881">
                  <c:v>222.48292775120322</c:v>
                </c:pt>
                <c:pt idx="882">
                  <c:v>222.46171485356234</c:v>
                </c:pt>
                <c:pt idx="883">
                  <c:v>222.4404985515562</c:v>
                </c:pt>
                <c:pt idx="884">
                  <c:v>222.41927884478338</c:v>
                </c:pt>
                <c:pt idx="885">
                  <c:v>222.39805573284278</c:v>
                </c:pt>
                <c:pt idx="886">
                  <c:v>222.3768292153338</c:v>
                </c:pt>
                <c:pt idx="887">
                  <c:v>222.3555992918553</c:v>
                </c:pt>
                <c:pt idx="888">
                  <c:v>222.33436596200681</c:v>
                </c:pt>
                <c:pt idx="889">
                  <c:v>222.31312922538788</c:v>
                </c:pt>
                <c:pt idx="890">
                  <c:v>222.29188908159819</c:v>
                </c:pt>
                <c:pt idx="891">
                  <c:v>222.2706455302374</c:v>
                </c:pt>
                <c:pt idx="892">
                  <c:v>222.24939857090544</c:v>
                </c:pt>
                <c:pt idx="893">
                  <c:v>222.22814820320241</c:v>
                </c:pt>
                <c:pt idx="894">
                  <c:v>222.20689442672847</c:v>
                </c:pt>
                <c:pt idx="895">
                  <c:v>222.18563724108395</c:v>
                </c:pt>
                <c:pt idx="896">
                  <c:v>222.16437664586911</c:v>
                </c:pt>
                <c:pt idx="897">
                  <c:v>222.14311264068476</c:v>
                </c:pt>
                <c:pt idx="898">
                  <c:v>222.12184522513172</c:v>
                </c:pt>
                <c:pt idx="899">
                  <c:v>222.10057439881061</c:v>
                </c:pt>
                <c:pt idx="900">
                  <c:v>222.07930016132246</c:v>
                </c:pt>
                <c:pt idx="901">
                  <c:v>222.05802251226845</c:v>
                </c:pt>
                <c:pt idx="902">
                  <c:v>222.0367414512499</c:v>
                </c:pt>
                <c:pt idx="903">
                  <c:v>222.01545697786827</c:v>
                </c:pt>
                <c:pt idx="904">
                  <c:v>221.99416909172498</c:v>
                </c:pt>
                <c:pt idx="905">
                  <c:v>221.97287779242183</c:v>
                </c:pt>
                <c:pt idx="906">
                  <c:v>221.95158307956046</c:v>
                </c:pt>
                <c:pt idx="907">
                  <c:v>221.93028495274299</c:v>
                </c:pt>
                <c:pt idx="908">
                  <c:v>221.90898341157151</c:v>
                </c:pt>
                <c:pt idx="909">
                  <c:v>221.88767845564817</c:v>
                </c:pt>
                <c:pt idx="910">
                  <c:v>221.86637008457535</c:v>
                </c:pt>
                <c:pt idx="911">
                  <c:v>221.84505829795575</c:v>
                </c:pt>
                <c:pt idx="912">
                  <c:v>221.82374309539168</c:v>
                </c:pt>
                <c:pt idx="913">
                  <c:v>221.80242447648627</c:v>
                </c:pt>
                <c:pt idx="914">
                  <c:v>221.78110244084232</c:v>
                </c:pt>
                <c:pt idx="915">
                  <c:v>221.75977698806261</c:v>
                </c:pt>
                <c:pt idx="916">
                  <c:v>221.73844811775089</c:v>
                </c:pt>
                <c:pt idx="917">
                  <c:v>221.71711582951013</c:v>
                </c:pt>
                <c:pt idx="918">
                  <c:v>221.69578012294386</c:v>
                </c:pt>
                <c:pt idx="919">
                  <c:v>221.67444099765567</c:v>
                </c:pt>
                <c:pt idx="920">
                  <c:v>221.65309845324956</c:v>
                </c:pt>
                <c:pt idx="921">
                  <c:v>221.63175248932919</c:v>
                </c:pt>
                <c:pt idx="922">
                  <c:v>221.61040310549865</c:v>
                </c:pt>
                <c:pt idx="923">
                  <c:v>221.58905030136216</c:v>
                </c:pt>
                <c:pt idx="924">
                  <c:v>221.56769407652405</c:v>
                </c:pt>
                <c:pt idx="925">
                  <c:v>221.54633443058881</c:v>
                </c:pt>
                <c:pt idx="926">
                  <c:v>221.52497136316094</c:v>
                </c:pt>
                <c:pt idx="927">
                  <c:v>221.50360487384515</c:v>
                </c:pt>
                <c:pt idx="928">
                  <c:v>221.48223496224642</c:v>
                </c:pt>
                <c:pt idx="929">
                  <c:v>221.46086162796976</c:v>
                </c:pt>
                <c:pt idx="930">
                  <c:v>221.43948487062039</c:v>
                </c:pt>
                <c:pt idx="931">
                  <c:v>221.4181046898033</c:v>
                </c:pt>
                <c:pt idx="932">
                  <c:v>221.39672108512445</c:v>
                </c:pt>
                <c:pt idx="933">
                  <c:v>221.37533405618888</c:v>
                </c:pt>
                <c:pt idx="934">
                  <c:v>221.35394360260275</c:v>
                </c:pt>
                <c:pt idx="935">
                  <c:v>221.33254972397182</c:v>
                </c:pt>
                <c:pt idx="936">
                  <c:v>221.31115241990184</c:v>
                </c:pt>
                <c:pt idx="937">
                  <c:v>221.28975168999929</c:v>
                </c:pt>
                <c:pt idx="938">
                  <c:v>221.26834753387027</c:v>
                </c:pt>
                <c:pt idx="939">
                  <c:v>221.24693995112131</c:v>
                </c:pt>
                <c:pt idx="940">
                  <c:v>221.22552894135893</c:v>
                </c:pt>
                <c:pt idx="941">
                  <c:v>221.20411450418976</c:v>
                </c:pt>
                <c:pt idx="942">
                  <c:v>221.18269663922092</c:v>
                </c:pt>
                <c:pt idx="943">
                  <c:v>221.1612753460592</c:v>
                </c:pt>
                <c:pt idx="944">
                  <c:v>221.13985062431175</c:v>
                </c:pt>
                <c:pt idx="945">
                  <c:v>221.11842247358595</c:v>
                </c:pt>
                <c:pt idx="946">
                  <c:v>221.09699089348911</c:v>
                </c:pt>
                <c:pt idx="947">
                  <c:v>221.07555588362908</c:v>
                </c:pt>
                <c:pt idx="948">
                  <c:v>221.05411744361325</c:v>
                </c:pt>
                <c:pt idx="949">
                  <c:v>221.03267557304957</c:v>
                </c:pt>
                <c:pt idx="950">
                  <c:v>221.01123027154603</c:v>
                </c:pt>
                <c:pt idx="951">
                  <c:v>220.9897815387109</c:v>
                </c:pt>
                <c:pt idx="952">
                  <c:v>220.96832937415252</c:v>
                </c:pt>
                <c:pt idx="953">
                  <c:v>220.94687377747903</c:v>
                </c:pt>
                <c:pt idx="954">
                  <c:v>220.9254147482992</c:v>
                </c:pt>
                <c:pt idx="955">
                  <c:v>220.90395228622177</c:v>
                </c:pt>
                <c:pt idx="956">
                  <c:v>220.88248639085552</c:v>
                </c:pt>
                <c:pt idx="957">
                  <c:v>220.86101706180955</c:v>
                </c:pt>
                <c:pt idx="958">
                  <c:v>220.83954429869294</c:v>
                </c:pt>
                <c:pt idx="959">
                  <c:v>220.81806810111505</c:v>
                </c:pt>
                <c:pt idx="960">
                  <c:v>220.79658846868523</c:v>
                </c:pt>
                <c:pt idx="961">
                  <c:v>220.77510540101318</c:v>
                </c:pt>
                <c:pt idx="962">
                  <c:v>220.75361889770852</c:v>
                </c:pt>
                <c:pt idx="963">
                  <c:v>220.73212895838122</c:v>
                </c:pt>
                <c:pt idx="964">
                  <c:v>220.71063558264126</c:v>
                </c:pt>
                <c:pt idx="965">
                  <c:v>220.68913877009868</c:v>
                </c:pt>
                <c:pt idx="966">
                  <c:v>220.66763852036416</c:v>
                </c:pt>
                <c:pt idx="967">
                  <c:v>220.64613483304782</c:v>
                </c:pt>
                <c:pt idx="968">
                  <c:v>220.62462770776045</c:v>
                </c:pt>
                <c:pt idx="969">
                  <c:v>220.60311714411262</c:v>
                </c:pt>
                <c:pt idx="970">
                  <c:v>220.58160314171533</c:v>
                </c:pt>
                <c:pt idx="971">
                  <c:v>220.56008570017977</c:v>
                </c:pt>
                <c:pt idx="972">
                  <c:v>220.53856481911686</c:v>
                </c:pt>
                <c:pt idx="973">
                  <c:v>220.51704049813813</c:v>
                </c:pt>
                <c:pt idx="974">
                  <c:v>220.49551273685498</c:v>
                </c:pt>
                <c:pt idx="975">
                  <c:v>220.47398153487907</c:v>
                </c:pt>
                <c:pt idx="976">
                  <c:v>220.45244689182209</c:v>
                </c:pt>
                <c:pt idx="977">
                  <c:v>220.43090880729605</c:v>
                </c:pt>
                <c:pt idx="978">
                  <c:v>220.40936728091302</c:v>
                </c:pt>
                <c:pt idx="979">
                  <c:v>220.38782231228518</c:v>
                </c:pt>
                <c:pt idx="980">
                  <c:v>220.36627390102495</c:v>
                </c:pt>
                <c:pt idx="981">
                  <c:v>220.34472204674489</c:v>
                </c:pt>
                <c:pt idx="982">
                  <c:v>220.32316674905752</c:v>
                </c:pt>
                <c:pt idx="983">
                  <c:v>220.30160800757551</c:v>
                </c:pt>
                <c:pt idx="984">
                  <c:v>220.28004582191221</c:v>
                </c:pt>
                <c:pt idx="985">
                  <c:v>220.25848019168046</c:v>
                </c:pt>
                <c:pt idx="986">
                  <c:v>220.23691111649362</c:v>
                </c:pt>
                <c:pt idx="987">
                  <c:v>220.21533859596494</c:v>
                </c:pt>
                <c:pt idx="988">
                  <c:v>220.19376262970809</c:v>
                </c:pt>
                <c:pt idx="989">
                  <c:v>220.17218321733679</c:v>
                </c:pt>
                <c:pt idx="990">
                  <c:v>220.15060035846483</c:v>
                </c:pt>
                <c:pt idx="991">
                  <c:v>220.12901405270614</c:v>
                </c:pt>
                <c:pt idx="992">
                  <c:v>220.10742429967502</c:v>
                </c:pt>
                <c:pt idx="993">
                  <c:v>220.08583109898561</c:v>
                </c:pt>
                <c:pt idx="994">
                  <c:v>220.06423445025234</c:v>
                </c:pt>
                <c:pt idx="995">
                  <c:v>220.04263435309005</c:v>
                </c:pt>
                <c:pt idx="996">
                  <c:v>220.02103080711311</c:v>
                </c:pt>
                <c:pt idx="997">
                  <c:v>219.99942381193671</c:v>
                </c:pt>
                <c:pt idx="998">
                  <c:v>219.97781336717588</c:v>
                </c:pt>
                <c:pt idx="999">
                  <c:v>219.95619947244555</c:v>
                </c:pt>
              </c:numCache>
            </c:numRef>
          </c:xVal>
          <c:yVal>
            <c:numRef>
              <c:f>'10. MesFirst'!$AZ$1039:$AZ$2038</c:f>
              <c:numCache>
                <c:formatCode>General</c:formatCode>
                <c:ptCount val="1000"/>
                <c:pt idx="0">
                  <c:v>11.699056448508076</c:v>
                </c:pt>
                <c:pt idx="1">
                  <c:v>11.698451612042875</c:v>
                </c:pt>
                <c:pt idx="2">
                  <c:v>11.697846603725674</c:v>
                </c:pt>
                <c:pt idx="3">
                  <c:v>11.697241423496704</c:v>
                </c:pt>
                <c:pt idx="4">
                  <c:v>11.696636071296197</c:v>
                </c:pt>
                <c:pt idx="5">
                  <c:v>11.696030547064334</c:v>
                </c:pt>
                <c:pt idx="6">
                  <c:v>11.695424850741283</c:v>
                </c:pt>
                <c:pt idx="7">
                  <c:v>11.69481898226722</c:v>
                </c:pt>
                <c:pt idx="8">
                  <c:v>11.69421294158226</c:v>
                </c:pt>
                <c:pt idx="9">
                  <c:v>11.693606728626516</c:v>
                </c:pt>
                <c:pt idx="10">
                  <c:v>11.693000343340083</c:v>
                </c:pt>
                <c:pt idx="11">
                  <c:v>11.692393785663029</c:v>
                </c:pt>
                <c:pt idx="12">
                  <c:v>11.691787055535407</c:v>
                </c:pt>
                <c:pt idx="13">
                  <c:v>11.691180152897241</c:v>
                </c:pt>
                <c:pt idx="14">
                  <c:v>11.690573077688532</c:v>
                </c:pt>
                <c:pt idx="15">
                  <c:v>11.689965829849275</c:v>
                </c:pt>
                <c:pt idx="16">
                  <c:v>11.689358409319436</c:v>
                </c:pt>
                <c:pt idx="17">
                  <c:v>11.688750816038947</c:v>
                </c:pt>
                <c:pt idx="18">
                  <c:v>11.688143049947749</c:v>
                </c:pt>
                <c:pt idx="19">
                  <c:v>11.687535110985731</c:v>
                </c:pt>
                <c:pt idx="20">
                  <c:v>11.686926999092776</c:v>
                </c:pt>
                <c:pt idx="21">
                  <c:v>11.686318714208754</c:v>
                </c:pt>
                <c:pt idx="22">
                  <c:v>11.685710256273495</c:v>
                </c:pt>
                <c:pt idx="23">
                  <c:v>11.685101625226817</c:v>
                </c:pt>
                <c:pt idx="24">
                  <c:v>11.684492821008522</c:v>
                </c:pt>
                <c:pt idx="25">
                  <c:v>11.683883843558386</c:v>
                </c:pt>
                <c:pt idx="26">
                  <c:v>11.683274692816163</c:v>
                </c:pt>
                <c:pt idx="27">
                  <c:v>11.68266536872159</c:v>
                </c:pt>
                <c:pt idx="28">
                  <c:v>11.682055871214374</c:v>
                </c:pt>
                <c:pt idx="29">
                  <c:v>11.681446200234223</c:v>
                </c:pt>
                <c:pt idx="30">
                  <c:v>11.680836355720794</c:v>
                </c:pt>
                <c:pt idx="31">
                  <c:v>11.680226337613734</c:v>
                </c:pt>
                <c:pt idx="32">
                  <c:v>11.679616145852693</c:v>
                </c:pt>
                <c:pt idx="33">
                  <c:v>11.679005780377258</c:v>
                </c:pt>
                <c:pt idx="34">
                  <c:v>11.67839524112703</c:v>
                </c:pt>
                <c:pt idx="35">
                  <c:v>11.677784528041567</c:v>
                </c:pt>
                <c:pt idx="36">
                  <c:v>11.677173641060419</c:v>
                </c:pt>
                <c:pt idx="37">
                  <c:v>11.676562580123118</c:v>
                </c:pt>
                <c:pt idx="38">
                  <c:v>11.675951345169155</c:v>
                </c:pt>
                <c:pt idx="39">
                  <c:v>11.675339936138021</c:v>
                </c:pt>
                <c:pt idx="40">
                  <c:v>11.674728352969174</c:v>
                </c:pt>
                <c:pt idx="41">
                  <c:v>11.674116595602053</c:v>
                </c:pt>
                <c:pt idx="42">
                  <c:v>11.673504663976081</c:v>
                </c:pt>
                <c:pt idx="43">
                  <c:v>11.672892558030652</c:v>
                </c:pt>
                <c:pt idx="44">
                  <c:v>11.672280277705154</c:v>
                </c:pt>
                <c:pt idx="45">
                  <c:v>11.67166782293892</c:v>
                </c:pt>
                <c:pt idx="46">
                  <c:v>11.671055193671306</c:v>
                </c:pt>
                <c:pt idx="47">
                  <c:v>11.670442389841623</c:v>
                </c:pt>
                <c:pt idx="48">
                  <c:v>11.669829411389161</c:v>
                </c:pt>
                <c:pt idx="49">
                  <c:v>11.669216258253188</c:v>
                </c:pt>
                <c:pt idx="50">
                  <c:v>11.668602930372955</c:v>
                </c:pt>
                <c:pt idx="51">
                  <c:v>11.667989427687708</c:v>
                </c:pt>
                <c:pt idx="52">
                  <c:v>11.667375750136634</c:v>
                </c:pt>
                <c:pt idx="53">
                  <c:v>11.666761897658935</c:v>
                </c:pt>
                <c:pt idx="54">
                  <c:v>11.666147870193766</c:v>
                </c:pt>
                <c:pt idx="55">
                  <c:v>11.665533667680281</c:v>
                </c:pt>
                <c:pt idx="56">
                  <c:v>11.664919290057599</c:v>
                </c:pt>
                <c:pt idx="57">
                  <c:v>11.664304737264828</c:v>
                </c:pt>
                <c:pt idx="58">
                  <c:v>11.663690009241048</c:v>
                </c:pt>
                <c:pt idx="59">
                  <c:v>11.663075105925314</c:v>
                </c:pt>
                <c:pt idx="60">
                  <c:v>11.662460027256678</c:v>
                </c:pt>
                <c:pt idx="61">
                  <c:v>11.661844773174142</c:v>
                </c:pt>
                <c:pt idx="62">
                  <c:v>11.66122934361672</c:v>
                </c:pt>
                <c:pt idx="63">
                  <c:v>11.660613738523374</c:v>
                </c:pt>
                <c:pt idx="64">
                  <c:v>11.659997957833072</c:v>
                </c:pt>
                <c:pt idx="65">
                  <c:v>11.659382001484738</c:v>
                </c:pt>
                <c:pt idx="66">
                  <c:v>11.658765869417291</c:v>
                </c:pt>
                <c:pt idx="67">
                  <c:v>11.658149561569621</c:v>
                </c:pt>
                <c:pt idx="68">
                  <c:v>11.657533077880593</c:v>
                </c:pt>
                <c:pt idx="69">
                  <c:v>11.656916418289063</c:v>
                </c:pt>
                <c:pt idx="70">
                  <c:v>11.656299582733856</c:v>
                </c:pt>
                <c:pt idx="71">
                  <c:v>11.655682571153786</c:v>
                </c:pt>
                <c:pt idx="72">
                  <c:v>11.655065383487623</c:v>
                </c:pt>
                <c:pt idx="73">
                  <c:v>11.654448019674142</c:v>
                </c:pt>
                <c:pt idx="74">
                  <c:v>11.65383047965209</c:v>
                </c:pt>
                <c:pt idx="75">
                  <c:v>11.65321276336018</c:v>
                </c:pt>
                <c:pt idx="76">
                  <c:v>11.652594870737115</c:v>
                </c:pt>
                <c:pt idx="77">
                  <c:v>11.651976801721583</c:v>
                </c:pt>
                <c:pt idx="78">
                  <c:v>11.651358556252232</c:v>
                </c:pt>
                <c:pt idx="79">
                  <c:v>11.6507401342677</c:v>
                </c:pt>
                <c:pt idx="80">
                  <c:v>11.650121535706621</c:v>
                </c:pt>
                <c:pt idx="81">
                  <c:v>11.649502760507557</c:v>
                </c:pt>
                <c:pt idx="82">
                  <c:v>11.648883808609105</c:v>
                </c:pt>
                <c:pt idx="83">
                  <c:v>11.648264679949813</c:v>
                </c:pt>
                <c:pt idx="84">
                  <c:v>11.647645374468208</c:v>
                </c:pt>
                <c:pt idx="85">
                  <c:v>11.647025892102807</c:v>
                </c:pt>
                <c:pt idx="86">
                  <c:v>11.646406232792094</c:v>
                </c:pt>
                <c:pt idx="87">
                  <c:v>11.645786396474529</c:v>
                </c:pt>
                <c:pt idx="88">
                  <c:v>11.645166383088572</c:v>
                </c:pt>
                <c:pt idx="89">
                  <c:v>11.644546192572639</c:v>
                </c:pt>
                <c:pt idx="90">
                  <c:v>11.643925824865132</c:v>
                </c:pt>
                <c:pt idx="91">
                  <c:v>11.643305279904443</c:v>
                </c:pt>
                <c:pt idx="92">
                  <c:v>11.642684557628924</c:v>
                </c:pt>
                <c:pt idx="93">
                  <c:v>11.642063657976911</c:v>
                </c:pt>
                <c:pt idx="94">
                  <c:v>11.641442580886734</c:v>
                </c:pt>
                <c:pt idx="95">
                  <c:v>11.640821326296685</c:v>
                </c:pt>
                <c:pt idx="96">
                  <c:v>11.640199894145034</c:v>
                </c:pt>
                <c:pt idx="97">
                  <c:v>11.639578284370046</c:v>
                </c:pt>
                <c:pt idx="98">
                  <c:v>11.63895649690995</c:v>
                </c:pt>
                <c:pt idx="99">
                  <c:v>11.638334531702951</c:v>
                </c:pt>
                <c:pt idx="100">
                  <c:v>11.63771238868725</c:v>
                </c:pt>
                <c:pt idx="101">
                  <c:v>11.637090067801005</c:v>
                </c:pt>
                <c:pt idx="102">
                  <c:v>11.636467568982372</c:v>
                </c:pt>
                <c:pt idx="103">
                  <c:v>11.635844892169477</c:v>
                </c:pt>
                <c:pt idx="104">
                  <c:v>11.635222037300412</c:v>
                </c:pt>
                <c:pt idx="105">
                  <c:v>11.634599004313278</c:v>
                </c:pt>
                <c:pt idx="106">
                  <c:v>11.633975793146135</c:v>
                </c:pt>
                <c:pt idx="107">
                  <c:v>11.633352403737026</c:v>
                </c:pt>
                <c:pt idx="108">
                  <c:v>11.632728836023954</c:v>
                </c:pt>
                <c:pt idx="109">
                  <c:v>11.632105089944938</c:v>
                </c:pt>
                <c:pt idx="110">
                  <c:v>11.631481165437942</c:v>
                </c:pt>
                <c:pt idx="111">
                  <c:v>11.630857062440922</c:v>
                </c:pt>
                <c:pt idx="112">
                  <c:v>11.630232780891816</c:v>
                </c:pt>
                <c:pt idx="113">
                  <c:v>11.629608320728542</c:v>
                </c:pt>
                <c:pt idx="114">
                  <c:v>11.628983681888977</c:v>
                </c:pt>
                <c:pt idx="115">
                  <c:v>11.628358864311007</c:v>
                </c:pt>
                <c:pt idx="116">
                  <c:v>11.627733867932474</c:v>
                </c:pt>
                <c:pt idx="117">
                  <c:v>11.627108692691206</c:v>
                </c:pt>
                <c:pt idx="118">
                  <c:v>11.626483338525002</c:v>
                </c:pt>
                <c:pt idx="119">
                  <c:v>11.625857805371657</c:v>
                </c:pt>
                <c:pt idx="120">
                  <c:v>11.625232093168924</c:v>
                </c:pt>
                <c:pt idx="121">
                  <c:v>11.624606201854558</c:v>
                </c:pt>
                <c:pt idx="122">
                  <c:v>11.623980131366261</c:v>
                </c:pt>
                <c:pt idx="123">
                  <c:v>11.623353881641759</c:v>
                </c:pt>
                <c:pt idx="124">
                  <c:v>11.622727452618699</c:v>
                </c:pt>
                <c:pt idx="125">
                  <c:v>11.622100844234756</c:v>
                </c:pt>
                <c:pt idx="126">
                  <c:v>11.621474056427557</c:v>
                </c:pt>
                <c:pt idx="127">
                  <c:v>11.620847089134728</c:v>
                </c:pt>
                <c:pt idx="128">
                  <c:v>11.620219942293835</c:v>
                </c:pt>
                <c:pt idx="129">
                  <c:v>11.619592615842471</c:v>
                </c:pt>
                <c:pt idx="130">
                  <c:v>11.618965109718177</c:v>
                </c:pt>
                <c:pt idx="131">
                  <c:v>11.618337423858479</c:v>
                </c:pt>
                <c:pt idx="132">
                  <c:v>11.617709558200888</c:v>
                </c:pt>
                <c:pt idx="133">
                  <c:v>11.617081512682873</c:v>
                </c:pt>
                <c:pt idx="134">
                  <c:v>11.616453287241919</c:v>
                </c:pt>
                <c:pt idx="135">
                  <c:v>11.615824881815456</c:v>
                </c:pt>
                <c:pt idx="136">
                  <c:v>11.615196296340905</c:v>
                </c:pt>
                <c:pt idx="137">
                  <c:v>11.614567530755664</c:v>
                </c:pt>
                <c:pt idx="138">
                  <c:v>11.613938584997111</c:v>
                </c:pt>
                <c:pt idx="139">
                  <c:v>11.613309459002595</c:v>
                </c:pt>
                <c:pt idx="140">
                  <c:v>11.612680152709466</c:v>
                </c:pt>
                <c:pt idx="141">
                  <c:v>11.612050666055014</c:v>
                </c:pt>
                <c:pt idx="142">
                  <c:v>11.61142099897655</c:v>
                </c:pt>
                <c:pt idx="143">
                  <c:v>11.610791151411336</c:v>
                </c:pt>
                <c:pt idx="144">
                  <c:v>11.610161123296619</c:v>
                </c:pt>
                <c:pt idx="145">
                  <c:v>11.609530914569621</c:v>
                </c:pt>
                <c:pt idx="146">
                  <c:v>11.608900525167554</c:v>
                </c:pt>
                <c:pt idx="147">
                  <c:v>11.608269955027604</c:v>
                </c:pt>
                <c:pt idx="148">
                  <c:v>11.607639204086921</c:v>
                </c:pt>
                <c:pt idx="149">
                  <c:v>11.607008272282659</c:v>
                </c:pt>
                <c:pt idx="150">
                  <c:v>11.606377159551922</c:v>
                </c:pt>
                <c:pt idx="151">
                  <c:v>11.605745865831821</c:v>
                </c:pt>
                <c:pt idx="152">
                  <c:v>11.605114391059422</c:v>
                </c:pt>
                <c:pt idx="153">
                  <c:v>11.604482735171784</c:v>
                </c:pt>
                <c:pt idx="154">
                  <c:v>11.603850898105939</c:v>
                </c:pt>
                <c:pt idx="155">
                  <c:v>11.603218879798897</c:v>
                </c:pt>
                <c:pt idx="156">
                  <c:v>11.602586680187651</c:v>
                </c:pt>
                <c:pt idx="157">
                  <c:v>11.60195429920916</c:v>
                </c:pt>
                <c:pt idx="158">
                  <c:v>11.601321736800383</c:v>
                </c:pt>
                <c:pt idx="159">
                  <c:v>11.600688992898229</c:v>
                </c:pt>
                <c:pt idx="160">
                  <c:v>11.60005606743961</c:v>
                </c:pt>
                <c:pt idx="161">
                  <c:v>11.599422960361405</c:v>
                </c:pt>
                <c:pt idx="162">
                  <c:v>11.598789671600485</c:v>
                </c:pt>
                <c:pt idx="163">
                  <c:v>11.598156201093671</c:v>
                </c:pt>
                <c:pt idx="164">
                  <c:v>11.597522548777784</c:v>
                </c:pt>
                <c:pt idx="165">
                  <c:v>11.59688871458963</c:v>
                </c:pt>
                <c:pt idx="166">
                  <c:v>11.596254698465971</c:v>
                </c:pt>
                <c:pt idx="167">
                  <c:v>11.595620500343564</c:v>
                </c:pt>
                <c:pt idx="168">
                  <c:v>11.594986120159136</c:v>
                </c:pt>
                <c:pt idx="169">
                  <c:v>11.594351557849404</c:v>
                </c:pt>
                <c:pt idx="170">
                  <c:v>11.593716813351039</c:v>
                </c:pt>
                <c:pt idx="171">
                  <c:v>11.593081886600723</c:v>
                </c:pt>
                <c:pt idx="172">
                  <c:v>11.592446777535086</c:v>
                </c:pt>
                <c:pt idx="173">
                  <c:v>11.591811486090759</c:v>
                </c:pt>
                <c:pt idx="174">
                  <c:v>11.59117601220434</c:v>
                </c:pt>
                <c:pt idx="175">
                  <c:v>11.590540355812404</c:v>
                </c:pt>
                <c:pt idx="176">
                  <c:v>11.589904516851519</c:v>
                </c:pt>
                <c:pt idx="177">
                  <c:v>11.589268495258205</c:v>
                </c:pt>
                <c:pt idx="178">
                  <c:v>11.588632290968986</c:v>
                </c:pt>
                <c:pt idx="179">
                  <c:v>11.587995903920353</c:v>
                </c:pt>
                <c:pt idx="180">
                  <c:v>11.587359334048775</c:v>
                </c:pt>
                <c:pt idx="181">
                  <c:v>11.586722581290701</c:v>
                </c:pt>
                <c:pt idx="182">
                  <c:v>11.58608564558255</c:v>
                </c:pt>
                <c:pt idx="183">
                  <c:v>11.585448526860738</c:v>
                </c:pt>
                <c:pt idx="184">
                  <c:v>11.584811225061648</c:v>
                </c:pt>
                <c:pt idx="185">
                  <c:v>11.584173740121635</c:v>
                </c:pt>
                <c:pt idx="186">
                  <c:v>11.583536071977049</c:v>
                </c:pt>
                <c:pt idx="187">
                  <c:v>11.582898220564202</c:v>
                </c:pt>
                <c:pt idx="188">
                  <c:v>11.582260185819388</c:v>
                </c:pt>
                <c:pt idx="189">
                  <c:v>11.581621967678887</c:v>
                </c:pt>
                <c:pt idx="190">
                  <c:v>11.580983566078947</c:v>
                </c:pt>
                <c:pt idx="191">
                  <c:v>11.580344980955816</c:v>
                </c:pt>
                <c:pt idx="192">
                  <c:v>11.579706212245679</c:v>
                </c:pt>
                <c:pt idx="193">
                  <c:v>11.579067259884743</c:v>
                </c:pt>
                <c:pt idx="194">
                  <c:v>11.578428123809168</c:v>
                </c:pt>
                <c:pt idx="195">
                  <c:v>11.577788803955094</c:v>
                </c:pt>
                <c:pt idx="196">
                  <c:v>11.577149300258657</c:v>
                </c:pt>
                <c:pt idx="197">
                  <c:v>11.576509612655947</c:v>
                </c:pt>
                <c:pt idx="198">
                  <c:v>11.575869741083045</c:v>
                </c:pt>
                <c:pt idx="199">
                  <c:v>11.575229685476014</c:v>
                </c:pt>
                <c:pt idx="200">
                  <c:v>11.574589445770883</c:v>
                </c:pt>
                <c:pt idx="201">
                  <c:v>11.573949021903674</c:v>
                </c:pt>
                <c:pt idx="202">
                  <c:v>11.573308413810372</c:v>
                </c:pt>
                <c:pt idx="203">
                  <c:v>11.57266762142695</c:v>
                </c:pt>
                <c:pt idx="204">
                  <c:v>11.572026644689352</c:v>
                </c:pt>
                <c:pt idx="205">
                  <c:v>11.571385483533525</c:v>
                </c:pt>
                <c:pt idx="206">
                  <c:v>11.570744137895351</c:v>
                </c:pt>
                <c:pt idx="207">
                  <c:v>11.570102607710712</c:v>
                </c:pt>
                <c:pt idx="208">
                  <c:v>11.569460892915497</c:v>
                </c:pt>
                <c:pt idx="209">
                  <c:v>11.56881899344552</c:v>
                </c:pt>
                <c:pt idx="210">
                  <c:v>11.568176909236611</c:v>
                </c:pt>
                <c:pt idx="211">
                  <c:v>11.567534640224563</c:v>
                </c:pt>
                <c:pt idx="212">
                  <c:v>11.566892186345152</c:v>
                </c:pt>
                <c:pt idx="213">
                  <c:v>11.566249547534126</c:v>
                </c:pt>
                <c:pt idx="214">
                  <c:v>11.565606723727223</c:v>
                </c:pt>
                <c:pt idx="215">
                  <c:v>11.564963714860145</c:v>
                </c:pt>
                <c:pt idx="216">
                  <c:v>11.564320520868584</c:v>
                </c:pt>
                <c:pt idx="217">
                  <c:v>11.563677141688201</c:v>
                </c:pt>
                <c:pt idx="218">
                  <c:v>11.563033577254648</c:v>
                </c:pt>
                <c:pt idx="219">
                  <c:v>11.562389827503537</c:v>
                </c:pt>
                <c:pt idx="220">
                  <c:v>11.561745892370475</c:v>
                </c:pt>
                <c:pt idx="221">
                  <c:v>11.561101771791037</c:v>
                </c:pt>
                <c:pt idx="222">
                  <c:v>11.560457465700777</c:v>
                </c:pt>
                <c:pt idx="223">
                  <c:v>11.559812974035228</c:v>
                </c:pt>
                <c:pt idx="224">
                  <c:v>11.559168296729913</c:v>
                </c:pt>
                <c:pt idx="225">
                  <c:v>11.558523433720307</c:v>
                </c:pt>
                <c:pt idx="226">
                  <c:v>11.557878384941889</c:v>
                </c:pt>
                <c:pt idx="227">
                  <c:v>11.557233150330106</c:v>
                </c:pt>
                <c:pt idx="228">
                  <c:v>11.556587729820381</c:v>
                </c:pt>
                <c:pt idx="229">
                  <c:v>11.555942123348114</c:v>
                </c:pt>
                <c:pt idx="230">
                  <c:v>11.555296330848687</c:v>
                </c:pt>
                <c:pt idx="231">
                  <c:v>11.554650352257463</c:v>
                </c:pt>
                <c:pt idx="232">
                  <c:v>11.554004187509783</c:v>
                </c:pt>
                <c:pt idx="233">
                  <c:v>11.55335783654095</c:v>
                </c:pt>
                <c:pt idx="234">
                  <c:v>11.552711299286266</c:v>
                </c:pt>
                <c:pt idx="235">
                  <c:v>11.552064575681001</c:v>
                </c:pt>
                <c:pt idx="236">
                  <c:v>11.551417665660406</c:v>
                </c:pt>
                <c:pt idx="237">
                  <c:v>11.55077056915971</c:v>
                </c:pt>
                <c:pt idx="238">
                  <c:v>11.550123286114108</c:v>
                </c:pt>
                <c:pt idx="239">
                  <c:v>11.549475816458795</c:v>
                </c:pt>
                <c:pt idx="240">
                  <c:v>11.548828160128931</c:v>
                </c:pt>
                <c:pt idx="241">
                  <c:v>11.548180317059661</c:v>
                </c:pt>
                <c:pt idx="242">
                  <c:v>11.547532287186085</c:v>
                </c:pt>
                <c:pt idx="243">
                  <c:v>11.546884070443324</c:v>
                </c:pt>
                <c:pt idx="244">
                  <c:v>11.546235666766435</c:v>
                </c:pt>
                <c:pt idx="245">
                  <c:v>11.545587076090474</c:v>
                </c:pt>
                <c:pt idx="246">
                  <c:v>11.544938298350479</c:v>
                </c:pt>
                <c:pt idx="247">
                  <c:v>11.544289333481448</c:v>
                </c:pt>
                <c:pt idx="248">
                  <c:v>11.54364018141837</c:v>
                </c:pt>
                <c:pt idx="249">
                  <c:v>11.542990842096208</c:v>
                </c:pt>
                <c:pt idx="250">
                  <c:v>11.542341315449917</c:v>
                </c:pt>
                <c:pt idx="251">
                  <c:v>11.541691601414399</c:v>
                </c:pt>
                <c:pt idx="252">
                  <c:v>11.541041699924568</c:v>
                </c:pt>
                <c:pt idx="253">
                  <c:v>11.540391610915291</c:v>
                </c:pt>
                <c:pt idx="254">
                  <c:v>11.53974133432143</c:v>
                </c:pt>
                <c:pt idx="255">
                  <c:v>11.539090870077811</c:v>
                </c:pt>
                <c:pt idx="256">
                  <c:v>11.53844021811924</c:v>
                </c:pt>
                <c:pt idx="257">
                  <c:v>11.537789378380522</c:v>
                </c:pt>
                <c:pt idx="258">
                  <c:v>11.537138350796415</c:v>
                </c:pt>
                <c:pt idx="259">
                  <c:v>11.536487135301662</c:v>
                </c:pt>
                <c:pt idx="260">
                  <c:v>11.53583573183098</c:v>
                </c:pt>
                <c:pt idx="261">
                  <c:v>11.53518414031908</c:v>
                </c:pt>
                <c:pt idx="262">
                  <c:v>11.534532360700638</c:v>
                </c:pt>
                <c:pt idx="263">
                  <c:v>11.533880392910303</c:v>
                </c:pt>
                <c:pt idx="264">
                  <c:v>11.533228236882719</c:v>
                </c:pt>
                <c:pt idx="265">
                  <c:v>11.532575892552499</c:v>
                </c:pt>
                <c:pt idx="266">
                  <c:v>11.53192335985422</c:v>
                </c:pt>
                <c:pt idx="267">
                  <c:v>11.531270638722468</c:v>
                </c:pt>
                <c:pt idx="268">
                  <c:v>11.530617729091778</c:v>
                </c:pt>
                <c:pt idx="269">
                  <c:v>11.529964630896679</c:v>
                </c:pt>
                <c:pt idx="270">
                  <c:v>11.529311344071676</c:v>
                </c:pt>
                <c:pt idx="271">
                  <c:v>11.528657868551239</c:v>
                </c:pt>
                <c:pt idx="272">
                  <c:v>11.528004204269832</c:v>
                </c:pt>
                <c:pt idx="273">
                  <c:v>11.527350351161891</c:v>
                </c:pt>
                <c:pt idx="274">
                  <c:v>11.52669630916183</c:v>
                </c:pt>
                <c:pt idx="275">
                  <c:v>11.526042078204044</c:v>
                </c:pt>
                <c:pt idx="276">
                  <c:v>11.525387658222895</c:v>
                </c:pt>
                <c:pt idx="277">
                  <c:v>11.52473304915274</c:v>
                </c:pt>
                <c:pt idx="278">
                  <c:v>11.524078250927898</c:v>
                </c:pt>
                <c:pt idx="279">
                  <c:v>11.52342326348268</c:v>
                </c:pt>
                <c:pt idx="280">
                  <c:v>11.522768086751348</c:v>
                </c:pt>
                <c:pt idx="281">
                  <c:v>11.522112720668193</c:v>
                </c:pt>
                <c:pt idx="282">
                  <c:v>11.521457165167426</c:v>
                </c:pt>
                <c:pt idx="283">
                  <c:v>11.520801420183272</c:v>
                </c:pt>
                <c:pt idx="284">
                  <c:v>11.520145485649929</c:v>
                </c:pt>
                <c:pt idx="285">
                  <c:v>11.519489361501554</c:v>
                </c:pt>
                <c:pt idx="286">
                  <c:v>11.51883304767231</c:v>
                </c:pt>
                <c:pt idx="287">
                  <c:v>11.518176544096317</c:v>
                </c:pt>
                <c:pt idx="288">
                  <c:v>11.517519850707679</c:v>
                </c:pt>
                <c:pt idx="289">
                  <c:v>11.516862967440483</c:v>
                </c:pt>
                <c:pt idx="290">
                  <c:v>11.516205894228779</c:v>
                </c:pt>
                <c:pt idx="291">
                  <c:v>11.515548631006622</c:v>
                </c:pt>
                <c:pt idx="292">
                  <c:v>11.514891177708014</c:v>
                </c:pt>
                <c:pt idx="293">
                  <c:v>11.514233534266957</c:v>
                </c:pt>
                <c:pt idx="294">
                  <c:v>11.513575700617411</c:v>
                </c:pt>
                <c:pt idx="295">
                  <c:v>11.512917676693348</c:v>
                </c:pt>
                <c:pt idx="296">
                  <c:v>11.512259462428673</c:v>
                </c:pt>
                <c:pt idx="297">
                  <c:v>11.511601057757304</c:v>
                </c:pt>
                <c:pt idx="298">
                  <c:v>11.510942462613114</c:v>
                </c:pt>
                <c:pt idx="299">
                  <c:v>11.510283676929973</c:v>
                </c:pt>
                <c:pt idx="300">
                  <c:v>11.509624700641718</c:v>
                </c:pt>
                <c:pt idx="301">
                  <c:v>11.508965533682165</c:v>
                </c:pt>
                <c:pt idx="302">
                  <c:v>11.508306175985101</c:v>
                </c:pt>
                <c:pt idx="303">
                  <c:v>11.507646627484315</c:v>
                </c:pt>
                <c:pt idx="304">
                  <c:v>11.506986888113541</c:v>
                </c:pt>
                <c:pt idx="305">
                  <c:v>11.506326957806518</c:v>
                </c:pt>
                <c:pt idx="306">
                  <c:v>11.505666836496948</c:v>
                </c:pt>
                <c:pt idx="307">
                  <c:v>11.505006524118508</c:v>
                </c:pt>
                <c:pt idx="308">
                  <c:v>11.504346020604869</c:v>
                </c:pt>
                <c:pt idx="309">
                  <c:v>11.503685325889666</c:v>
                </c:pt>
                <c:pt idx="310">
                  <c:v>11.50302443990652</c:v>
                </c:pt>
                <c:pt idx="311">
                  <c:v>11.502363362589017</c:v>
                </c:pt>
                <c:pt idx="312">
                  <c:v>11.501702093870735</c:v>
                </c:pt>
                <c:pt idx="313">
                  <c:v>11.501040633685221</c:v>
                </c:pt>
                <c:pt idx="314">
                  <c:v>11.50037898196601</c:v>
                </c:pt>
                <c:pt idx="315">
                  <c:v>11.499717138646599</c:v>
                </c:pt>
                <c:pt idx="316">
                  <c:v>11.499055103660478</c:v>
                </c:pt>
                <c:pt idx="317">
                  <c:v>11.498392876941109</c:v>
                </c:pt>
                <c:pt idx="318">
                  <c:v>11.497730458421925</c:v>
                </c:pt>
                <c:pt idx="319">
                  <c:v>11.497067848036346</c:v>
                </c:pt>
                <c:pt idx="320">
                  <c:v>11.496405045717763</c:v>
                </c:pt>
                <c:pt idx="321">
                  <c:v>11.495742051399558</c:v>
                </c:pt>
                <c:pt idx="322">
                  <c:v>11.495078865015078</c:v>
                </c:pt>
                <c:pt idx="323">
                  <c:v>11.49441548649764</c:v>
                </c:pt>
                <c:pt idx="324">
                  <c:v>11.49375191578056</c:v>
                </c:pt>
                <c:pt idx="325">
                  <c:v>11.493088152797117</c:v>
                </c:pt>
                <c:pt idx="326">
                  <c:v>11.492424197480576</c:v>
                </c:pt>
                <c:pt idx="327">
                  <c:v>11.491760049764173</c:v>
                </c:pt>
                <c:pt idx="328">
                  <c:v>11.491095709581126</c:v>
                </c:pt>
                <c:pt idx="329">
                  <c:v>11.490431176864631</c:v>
                </c:pt>
                <c:pt idx="330">
                  <c:v>11.489766451547853</c:v>
                </c:pt>
                <c:pt idx="331">
                  <c:v>11.489101533563943</c:v>
                </c:pt>
                <c:pt idx="332">
                  <c:v>11.488436422846037</c:v>
                </c:pt>
                <c:pt idx="333">
                  <c:v>11.487771119327229</c:v>
                </c:pt>
                <c:pt idx="334">
                  <c:v>11.487105622940611</c:v>
                </c:pt>
                <c:pt idx="335">
                  <c:v>11.48643993361924</c:v>
                </c:pt>
                <c:pt idx="336">
                  <c:v>11.485774051296145</c:v>
                </c:pt>
                <c:pt idx="337">
                  <c:v>11.485107975904359</c:v>
                </c:pt>
                <c:pt idx="338">
                  <c:v>11.484441707376861</c:v>
                </c:pt>
                <c:pt idx="339">
                  <c:v>11.48377524564663</c:v>
                </c:pt>
                <c:pt idx="340">
                  <c:v>11.483108590646612</c:v>
                </c:pt>
                <c:pt idx="341">
                  <c:v>11.482441742309732</c:v>
                </c:pt>
                <c:pt idx="342">
                  <c:v>11.481774700568891</c:v>
                </c:pt>
                <c:pt idx="343">
                  <c:v>11.48110746535699</c:v>
                </c:pt>
                <c:pt idx="344">
                  <c:v>11.480440036606861</c:v>
                </c:pt>
                <c:pt idx="345">
                  <c:v>11.479772414251361</c:v>
                </c:pt>
                <c:pt idx="346">
                  <c:v>11.479104598223302</c:v>
                </c:pt>
                <c:pt idx="347">
                  <c:v>11.478436588455461</c:v>
                </c:pt>
                <c:pt idx="348">
                  <c:v>11.477768384880623</c:v>
                </c:pt>
                <c:pt idx="349">
                  <c:v>11.477099987431535</c:v>
                </c:pt>
                <c:pt idx="350">
                  <c:v>11.476431396040924</c:v>
                </c:pt>
                <c:pt idx="351">
                  <c:v>11.475762610641485</c:v>
                </c:pt>
                <c:pt idx="352">
                  <c:v>11.475093631165898</c:v>
                </c:pt>
                <c:pt idx="353">
                  <c:v>11.474424457546833</c:v>
                </c:pt>
                <c:pt idx="354">
                  <c:v>11.473755089716917</c:v>
                </c:pt>
                <c:pt idx="355">
                  <c:v>11.473085527608761</c:v>
                </c:pt>
                <c:pt idx="356">
                  <c:v>11.472415771154958</c:v>
                </c:pt>
                <c:pt idx="357">
                  <c:v>11.471745820288085</c:v>
                </c:pt>
                <c:pt idx="358">
                  <c:v>11.471075674940682</c:v>
                </c:pt>
                <c:pt idx="359">
                  <c:v>11.470405335045271</c:v>
                </c:pt>
                <c:pt idx="360">
                  <c:v>11.469734800534358</c:v>
                </c:pt>
                <c:pt idx="361">
                  <c:v>11.469064071340409</c:v>
                </c:pt>
                <c:pt idx="362">
                  <c:v>11.468393147395902</c:v>
                </c:pt>
                <c:pt idx="363">
                  <c:v>11.467722028633258</c:v>
                </c:pt>
                <c:pt idx="364">
                  <c:v>11.467050714984891</c:v>
                </c:pt>
                <c:pt idx="365">
                  <c:v>11.466379206383191</c:v>
                </c:pt>
                <c:pt idx="366">
                  <c:v>11.465707502760523</c:v>
                </c:pt>
                <c:pt idx="367">
                  <c:v>11.465035604049238</c:v>
                </c:pt>
                <c:pt idx="368">
                  <c:v>11.464363510181657</c:v>
                </c:pt>
                <c:pt idx="369">
                  <c:v>11.463691221090071</c:v>
                </c:pt>
                <c:pt idx="370">
                  <c:v>11.463018736706761</c:v>
                </c:pt>
                <c:pt idx="371">
                  <c:v>11.462346056963987</c:v>
                </c:pt>
                <c:pt idx="372">
                  <c:v>11.461673181793978</c:v>
                </c:pt>
                <c:pt idx="373">
                  <c:v>11.46100011112895</c:v>
                </c:pt>
                <c:pt idx="374">
                  <c:v>11.460326844901077</c:v>
                </c:pt>
                <c:pt idx="375">
                  <c:v>11.459653383042536</c:v>
                </c:pt>
                <c:pt idx="376">
                  <c:v>11.458979725485467</c:v>
                </c:pt>
                <c:pt idx="377">
                  <c:v>11.458305872161981</c:v>
                </c:pt>
                <c:pt idx="378">
                  <c:v>11.457631823004192</c:v>
                </c:pt>
                <c:pt idx="379">
                  <c:v>11.456957577944159</c:v>
                </c:pt>
                <c:pt idx="380">
                  <c:v>11.456283136913951</c:v>
                </c:pt>
                <c:pt idx="381">
                  <c:v>11.45560849984558</c:v>
                </c:pt>
                <c:pt idx="382">
                  <c:v>11.454933666671071</c:v>
                </c:pt>
                <c:pt idx="383">
                  <c:v>11.454258637322404</c:v>
                </c:pt>
                <c:pt idx="384">
                  <c:v>11.453583411731531</c:v>
                </c:pt>
                <c:pt idx="385">
                  <c:v>11.452907989830408</c:v>
                </c:pt>
                <c:pt idx="386">
                  <c:v>11.452232371550942</c:v>
                </c:pt>
                <c:pt idx="387">
                  <c:v>11.451556556825038</c:v>
                </c:pt>
                <c:pt idx="388">
                  <c:v>11.450880545584559</c:v>
                </c:pt>
                <c:pt idx="389">
                  <c:v>11.450204337761361</c:v>
                </c:pt>
                <c:pt idx="390">
                  <c:v>11.449527933287269</c:v>
                </c:pt>
                <c:pt idx="391">
                  <c:v>11.448851332094092</c:v>
                </c:pt>
                <c:pt idx="392">
                  <c:v>11.44817453411361</c:v>
                </c:pt>
                <c:pt idx="393">
                  <c:v>11.447497539277579</c:v>
                </c:pt>
                <c:pt idx="394">
                  <c:v>11.44682034751775</c:v>
                </c:pt>
                <c:pt idx="395">
                  <c:v>11.446142958765826</c:v>
                </c:pt>
                <c:pt idx="396">
                  <c:v>11.445465372953498</c:v>
                </c:pt>
                <c:pt idx="397">
                  <c:v>11.444787590012451</c:v>
                </c:pt>
                <c:pt idx="398">
                  <c:v>11.444109609874321</c:v>
                </c:pt>
                <c:pt idx="399">
                  <c:v>11.443431432470732</c:v>
                </c:pt>
                <c:pt idx="400">
                  <c:v>11.44275305773329</c:v>
                </c:pt>
                <c:pt idx="401">
                  <c:v>11.442074485593585</c:v>
                </c:pt>
                <c:pt idx="402">
                  <c:v>11.441395715983155</c:v>
                </c:pt>
                <c:pt idx="403">
                  <c:v>11.440716748833545</c:v>
                </c:pt>
                <c:pt idx="404">
                  <c:v>11.44003758407627</c:v>
                </c:pt>
                <c:pt idx="405">
                  <c:v>11.439358221642816</c:v>
                </c:pt>
                <c:pt idx="406">
                  <c:v>11.438678661464651</c:v>
                </c:pt>
                <c:pt idx="407">
                  <c:v>11.437998903473215</c:v>
                </c:pt>
                <c:pt idx="408">
                  <c:v>11.437318947599941</c:v>
                </c:pt>
                <c:pt idx="409">
                  <c:v>11.43663879377622</c:v>
                </c:pt>
                <c:pt idx="410">
                  <c:v>11.435958441933428</c:v>
                </c:pt>
                <c:pt idx="411">
                  <c:v>11.435277892002928</c:v>
                </c:pt>
                <c:pt idx="412">
                  <c:v>11.434597143916047</c:v>
                </c:pt>
                <c:pt idx="413">
                  <c:v>11.433916197604088</c:v>
                </c:pt>
                <c:pt idx="414">
                  <c:v>11.433235052998347</c:v>
                </c:pt>
                <c:pt idx="415">
                  <c:v>11.432553710030085</c:v>
                </c:pt>
                <c:pt idx="416">
                  <c:v>11.431872168630536</c:v>
                </c:pt>
                <c:pt idx="417">
                  <c:v>11.431190428730932</c:v>
                </c:pt>
                <c:pt idx="418">
                  <c:v>11.430508490262456</c:v>
                </c:pt>
                <c:pt idx="419">
                  <c:v>11.429826353156297</c:v>
                </c:pt>
                <c:pt idx="420">
                  <c:v>11.429144017343587</c:v>
                </c:pt>
                <c:pt idx="421">
                  <c:v>11.42846148275547</c:v>
                </c:pt>
                <c:pt idx="422">
                  <c:v>11.427778749323044</c:v>
                </c:pt>
                <c:pt idx="423">
                  <c:v>11.427095816977397</c:v>
                </c:pt>
                <c:pt idx="424">
                  <c:v>11.426412685649586</c:v>
                </c:pt>
                <c:pt idx="425">
                  <c:v>11.425729355270644</c:v>
                </c:pt>
                <c:pt idx="426">
                  <c:v>11.425045825771598</c:v>
                </c:pt>
                <c:pt idx="427">
                  <c:v>11.424362097083433</c:v>
                </c:pt>
                <c:pt idx="428">
                  <c:v>11.423678169137119</c:v>
                </c:pt>
                <c:pt idx="429">
                  <c:v>11.422994041863609</c:v>
                </c:pt>
                <c:pt idx="430">
                  <c:v>11.422309715193816</c:v>
                </c:pt>
                <c:pt idx="431">
                  <c:v>11.421625189058652</c:v>
                </c:pt>
                <c:pt idx="432">
                  <c:v>11.420940463388993</c:v>
                </c:pt>
                <c:pt idx="433">
                  <c:v>11.420255538115697</c:v>
                </c:pt>
                <c:pt idx="434">
                  <c:v>11.419570413169598</c:v>
                </c:pt>
                <c:pt idx="435">
                  <c:v>11.418885088481506</c:v>
                </c:pt>
                <c:pt idx="436">
                  <c:v>11.418199563982208</c:v>
                </c:pt>
                <c:pt idx="437">
                  <c:v>11.417513839602478</c:v>
                </c:pt>
                <c:pt idx="438">
                  <c:v>11.416827915273046</c:v>
                </c:pt>
                <c:pt idx="439">
                  <c:v>11.416141790924643</c:v>
                </c:pt>
                <c:pt idx="440">
                  <c:v>11.415455466487963</c:v>
                </c:pt>
                <c:pt idx="441">
                  <c:v>11.414768941893689</c:v>
                </c:pt>
                <c:pt idx="442">
                  <c:v>11.414082217072457</c:v>
                </c:pt>
                <c:pt idx="443">
                  <c:v>11.413395291954917</c:v>
                </c:pt>
                <c:pt idx="444">
                  <c:v>11.412708166471662</c:v>
                </c:pt>
                <c:pt idx="445">
                  <c:v>11.412020840553277</c:v>
                </c:pt>
                <c:pt idx="446">
                  <c:v>11.411333314130333</c:v>
                </c:pt>
                <c:pt idx="447">
                  <c:v>11.410645587133356</c:v>
                </c:pt>
                <c:pt idx="448">
                  <c:v>11.40995765949288</c:v>
                </c:pt>
                <c:pt idx="449">
                  <c:v>11.40926953113938</c:v>
                </c:pt>
                <c:pt idx="450">
                  <c:v>11.408581202003344</c:v>
                </c:pt>
                <c:pt idx="451">
                  <c:v>11.407892672015207</c:v>
                </c:pt>
                <c:pt idx="452">
                  <c:v>11.407203941105401</c:v>
                </c:pt>
                <c:pt idx="453">
                  <c:v>11.406515009204329</c:v>
                </c:pt>
                <c:pt idx="454">
                  <c:v>11.405825876242368</c:v>
                </c:pt>
                <c:pt idx="455">
                  <c:v>11.405136542149878</c:v>
                </c:pt>
                <c:pt idx="456">
                  <c:v>11.404447006857191</c:v>
                </c:pt>
                <c:pt idx="457">
                  <c:v>11.403757270294621</c:v>
                </c:pt>
                <c:pt idx="458">
                  <c:v>11.403067332392457</c:v>
                </c:pt>
                <c:pt idx="459">
                  <c:v>11.402377193080959</c:v>
                </c:pt>
                <c:pt idx="460">
                  <c:v>11.401686852290386</c:v>
                </c:pt>
                <c:pt idx="461">
                  <c:v>11.400996309950946</c:v>
                </c:pt>
                <c:pt idx="462">
                  <c:v>11.400305565992838</c:v>
                </c:pt>
                <c:pt idx="463">
                  <c:v>11.399614620346249</c:v>
                </c:pt>
                <c:pt idx="464">
                  <c:v>11.398923472941314</c:v>
                </c:pt>
                <c:pt idx="465">
                  <c:v>11.398232123708175</c:v>
                </c:pt>
                <c:pt idx="466">
                  <c:v>11.397540572576936</c:v>
                </c:pt>
                <c:pt idx="467">
                  <c:v>11.396848819477681</c:v>
                </c:pt>
                <c:pt idx="468">
                  <c:v>11.396156864340469</c:v>
                </c:pt>
                <c:pt idx="469">
                  <c:v>11.395464707095341</c:v>
                </c:pt>
                <c:pt idx="470">
                  <c:v>11.394772347672317</c:v>
                </c:pt>
                <c:pt idx="471">
                  <c:v>11.394079786001388</c:v>
                </c:pt>
                <c:pt idx="472">
                  <c:v>11.39338702201252</c:v>
                </c:pt>
                <c:pt idx="473">
                  <c:v>11.392694055635666</c:v>
                </c:pt>
                <c:pt idx="474">
                  <c:v>11.392000886800748</c:v>
                </c:pt>
                <c:pt idx="475">
                  <c:v>11.391307515437672</c:v>
                </c:pt>
                <c:pt idx="476">
                  <c:v>11.390613941476312</c:v>
                </c:pt>
                <c:pt idx="477">
                  <c:v>11.389920164846531</c:v>
                </c:pt>
                <c:pt idx="478">
                  <c:v>11.389226185478149</c:v>
                </c:pt>
                <c:pt idx="479">
                  <c:v>11.388532003300991</c:v>
                </c:pt>
                <c:pt idx="480">
                  <c:v>11.38783761824484</c:v>
                </c:pt>
                <c:pt idx="481">
                  <c:v>11.387143030239461</c:v>
                </c:pt>
                <c:pt idx="482">
                  <c:v>11.3864482392146</c:v>
                </c:pt>
                <c:pt idx="483">
                  <c:v>11.38575324509997</c:v>
                </c:pt>
                <c:pt idx="484">
                  <c:v>11.385058047825272</c:v>
                </c:pt>
                <c:pt idx="485">
                  <c:v>11.384362647320179</c:v>
                </c:pt>
                <c:pt idx="486">
                  <c:v>11.383667043514336</c:v>
                </c:pt>
                <c:pt idx="487">
                  <c:v>11.382971236337388</c:v>
                </c:pt>
                <c:pt idx="488">
                  <c:v>11.382275225718926</c:v>
                </c:pt>
                <c:pt idx="489">
                  <c:v>11.381579011588535</c:v>
                </c:pt>
                <c:pt idx="490">
                  <c:v>11.380882593875777</c:v>
                </c:pt>
                <c:pt idx="491">
                  <c:v>11.380185972510192</c:v>
                </c:pt>
                <c:pt idx="492">
                  <c:v>11.379489147421292</c:v>
                </c:pt>
                <c:pt idx="493">
                  <c:v>11.378792118538563</c:v>
                </c:pt>
                <c:pt idx="494">
                  <c:v>11.378094885791473</c:v>
                </c:pt>
                <c:pt idx="495">
                  <c:v>11.377397449109475</c:v>
                </c:pt>
                <c:pt idx="496">
                  <c:v>11.376699808421986</c:v>
                </c:pt>
                <c:pt idx="497">
                  <c:v>11.376001963658414</c:v>
                </c:pt>
                <c:pt idx="498">
                  <c:v>11.375303914748125</c:v>
                </c:pt>
                <c:pt idx="499">
                  <c:v>11.374605661620482</c:v>
                </c:pt>
                <c:pt idx="500">
                  <c:v>11.373907204204807</c:v>
                </c:pt>
                <c:pt idx="501">
                  <c:v>11.373208542430419</c:v>
                </c:pt>
                <c:pt idx="502">
                  <c:v>11.372509676226592</c:v>
                </c:pt>
                <c:pt idx="503">
                  <c:v>11.371810605522596</c:v>
                </c:pt>
                <c:pt idx="504">
                  <c:v>11.371111330247668</c:v>
                </c:pt>
                <c:pt idx="505">
                  <c:v>11.370411850331029</c:v>
                </c:pt>
                <c:pt idx="506">
                  <c:v>11.369712165701872</c:v>
                </c:pt>
                <c:pt idx="507">
                  <c:v>11.369012276289361</c:v>
                </c:pt>
                <c:pt idx="508">
                  <c:v>11.368312182022651</c:v>
                </c:pt>
                <c:pt idx="509">
                  <c:v>11.367611882830861</c:v>
                </c:pt>
                <c:pt idx="510">
                  <c:v>11.366911378643103</c:v>
                </c:pt>
                <c:pt idx="511">
                  <c:v>11.366210669388451</c:v>
                </c:pt>
                <c:pt idx="512">
                  <c:v>11.365509754995957</c:v>
                </c:pt>
                <c:pt idx="513">
                  <c:v>11.364808635394656</c:v>
                </c:pt>
                <c:pt idx="514">
                  <c:v>11.364107310513566</c:v>
                </c:pt>
                <c:pt idx="515">
                  <c:v>11.363405780281663</c:v>
                </c:pt>
                <c:pt idx="516">
                  <c:v>11.362704044627927</c:v>
                </c:pt>
                <c:pt idx="517">
                  <c:v>11.362002103481291</c:v>
                </c:pt>
                <c:pt idx="518">
                  <c:v>11.361299956770671</c:v>
                </c:pt>
                <c:pt idx="519">
                  <c:v>11.360597604424965</c:v>
                </c:pt>
                <c:pt idx="520">
                  <c:v>11.359895046373055</c:v>
                </c:pt>
                <c:pt idx="521">
                  <c:v>11.359192282543779</c:v>
                </c:pt>
                <c:pt idx="522">
                  <c:v>11.358489312865968</c:v>
                </c:pt>
                <c:pt idx="523">
                  <c:v>11.35778613726843</c:v>
                </c:pt>
                <c:pt idx="524">
                  <c:v>11.357082755679938</c:v>
                </c:pt>
                <c:pt idx="525">
                  <c:v>11.356379168029253</c:v>
                </c:pt>
                <c:pt idx="526">
                  <c:v>11.355675374245125</c:v>
                </c:pt>
                <c:pt idx="527">
                  <c:v>11.354971374256246</c:v>
                </c:pt>
                <c:pt idx="528">
                  <c:v>11.354267167991321</c:v>
                </c:pt>
                <c:pt idx="529">
                  <c:v>11.353562755379007</c:v>
                </c:pt>
                <c:pt idx="530">
                  <c:v>11.352858136347947</c:v>
                </c:pt>
                <c:pt idx="531">
                  <c:v>11.352153310826768</c:v>
                </c:pt>
                <c:pt idx="532">
                  <c:v>11.351448278744062</c:v>
                </c:pt>
                <c:pt idx="533">
                  <c:v>11.350743040028407</c:v>
                </c:pt>
                <c:pt idx="534">
                  <c:v>11.350037594608352</c:v>
                </c:pt>
                <c:pt idx="535">
                  <c:v>11.349331942412435</c:v>
                </c:pt>
                <c:pt idx="536">
                  <c:v>11.348626083369151</c:v>
                </c:pt>
                <c:pt idx="537">
                  <c:v>11.347920017406985</c:v>
                </c:pt>
                <c:pt idx="538">
                  <c:v>11.347213744454395</c:v>
                </c:pt>
                <c:pt idx="539">
                  <c:v>11.346507264439822</c:v>
                </c:pt>
                <c:pt idx="540">
                  <c:v>11.345800577291685</c:v>
                </c:pt>
                <c:pt idx="541">
                  <c:v>11.345093682938362</c:v>
                </c:pt>
                <c:pt idx="542">
                  <c:v>11.344386581308227</c:v>
                </c:pt>
                <c:pt idx="543">
                  <c:v>11.343679272329631</c:v>
                </c:pt>
                <c:pt idx="544">
                  <c:v>11.342971755930884</c:v>
                </c:pt>
                <c:pt idx="545">
                  <c:v>11.342264032040292</c:v>
                </c:pt>
                <c:pt idx="546">
                  <c:v>11.34155610058613</c:v>
                </c:pt>
                <c:pt idx="547">
                  <c:v>11.340847961496648</c:v>
                </c:pt>
                <c:pt idx="548">
                  <c:v>11.340139614700078</c:v>
                </c:pt>
                <c:pt idx="549">
                  <c:v>11.339431060124625</c:v>
                </c:pt>
                <c:pt idx="550">
                  <c:v>11.33872229769848</c:v>
                </c:pt>
                <c:pt idx="551">
                  <c:v>11.338013327349794</c:v>
                </c:pt>
                <c:pt idx="552">
                  <c:v>11.337304149006703</c:v>
                </c:pt>
                <c:pt idx="553">
                  <c:v>11.33659476259734</c:v>
                </c:pt>
                <c:pt idx="554">
                  <c:v>11.335885168049774</c:v>
                </c:pt>
                <c:pt idx="555">
                  <c:v>11.335175365292088</c:v>
                </c:pt>
                <c:pt idx="556">
                  <c:v>11.334465354252323</c:v>
                </c:pt>
                <c:pt idx="557">
                  <c:v>11.3337551348585</c:v>
                </c:pt>
                <c:pt idx="558">
                  <c:v>11.333044707038619</c:v>
                </c:pt>
                <c:pt idx="559">
                  <c:v>11.332334070720659</c:v>
                </c:pt>
                <c:pt idx="560">
                  <c:v>11.331623225832571</c:v>
                </c:pt>
                <c:pt idx="561">
                  <c:v>11.330912172302286</c:v>
                </c:pt>
                <c:pt idx="562">
                  <c:v>11.330200910057711</c:v>
                </c:pt>
                <c:pt idx="563">
                  <c:v>11.329489439026732</c:v>
                </c:pt>
                <c:pt idx="564">
                  <c:v>11.328777759137203</c:v>
                </c:pt>
                <c:pt idx="565">
                  <c:v>11.328065870316975</c:v>
                </c:pt>
                <c:pt idx="566">
                  <c:v>11.327353772493852</c:v>
                </c:pt>
                <c:pt idx="567">
                  <c:v>11.326641465595626</c:v>
                </c:pt>
                <c:pt idx="568">
                  <c:v>11.325928949550079</c:v>
                </c:pt>
                <c:pt idx="569">
                  <c:v>11.325216224284945</c:v>
                </c:pt>
                <c:pt idx="570">
                  <c:v>11.324503289727943</c:v>
                </c:pt>
                <c:pt idx="571">
                  <c:v>11.323790145806782</c:v>
                </c:pt>
                <c:pt idx="572">
                  <c:v>11.323076792449134</c:v>
                </c:pt>
                <c:pt idx="573">
                  <c:v>11.322363229582653</c:v>
                </c:pt>
                <c:pt idx="574">
                  <c:v>11.321649457134976</c:v>
                </c:pt>
                <c:pt idx="575">
                  <c:v>11.3209354750337</c:v>
                </c:pt>
                <c:pt idx="576">
                  <c:v>11.320221283206418</c:v>
                </c:pt>
                <c:pt idx="577">
                  <c:v>11.319506881580681</c:v>
                </c:pt>
                <c:pt idx="578">
                  <c:v>11.318792270084039</c:v>
                </c:pt>
                <c:pt idx="579">
                  <c:v>11.318077448643995</c:v>
                </c:pt>
                <c:pt idx="580">
                  <c:v>11.31736241718805</c:v>
                </c:pt>
                <c:pt idx="581">
                  <c:v>11.316647175643668</c:v>
                </c:pt>
                <c:pt idx="582">
                  <c:v>11.315931723938299</c:v>
                </c:pt>
                <c:pt idx="583">
                  <c:v>11.315216061999354</c:v>
                </c:pt>
                <c:pt idx="584">
                  <c:v>11.314500189754249</c:v>
                </c:pt>
                <c:pt idx="585">
                  <c:v>11.313784107130354</c:v>
                </c:pt>
                <c:pt idx="586">
                  <c:v>11.313067814055016</c:v>
                </c:pt>
                <c:pt idx="587">
                  <c:v>11.31235131045557</c:v>
                </c:pt>
                <c:pt idx="588">
                  <c:v>11.311634596259324</c:v>
                </c:pt>
                <c:pt idx="589">
                  <c:v>11.310917671393561</c:v>
                </c:pt>
                <c:pt idx="590">
                  <c:v>11.31020053578554</c:v>
                </c:pt>
                <c:pt idx="591">
                  <c:v>11.309483189362494</c:v>
                </c:pt>
                <c:pt idx="592">
                  <c:v>11.308765632051649</c:v>
                </c:pt>
                <c:pt idx="593">
                  <c:v>11.308047863780185</c:v>
                </c:pt>
                <c:pt idx="594">
                  <c:v>11.307329884475285</c:v>
                </c:pt>
                <c:pt idx="595">
                  <c:v>11.306611694064078</c:v>
                </c:pt>
                <c:pt idx="596">
                  <c:v>11.305893292473687</c:v>
                </c:pt>
                <c:pt idx="597">
                  <c:v>11.305174679631214</c:v>
                </c:pt>
                <c:pt idx="598">
                  <c:v>11.304455855463752</c:v>
                </c:pt>
                <c:pt idx="599">
                  <c:v>11.303736819898326</c:v>
                </c:pt>
                <c:pt idx="600">
                  <c:v>11.303017572861981</c:v>
                </c:pt>
                <c:pt idx="601">
                  <c:v>11.302298114281717</c:v>
                </c:pt>
                <c:pt idx="602">
                  <c:v>11.301578444084521</c:v>
                </c:pt>
                <c:pt idx="603">
                  <c:v>11.300858562197348</c:v>
                </c:pt>
                <c:pt idx="604">
                  <c:v>11.300138468547143</c:v>
                </c:pt>
                <c:pt idx="605">
                  <c:v>11.299418163060809</c:v>
                </c:pt>
                <c:pt idx="606">
                  <c:v>11.298697645665232</c:v>
                </c:pt>
                <c:pt idx="607">
                  <c:v>11.297976916287302</c:v>
                </c:pt>
                <c:pt idx="608">
                  <c:v>11.297255974853845</c:v>
                </c:pt>
                <c:pt idx="609">
                  <c:v>11.296534821291687</c:v>
                </c:pt>
                <c:pt idx="610">
                  <c:v>11.29581345552762</c:v>
                </c:pt>
                <c:pt idx="611">
                  <c:v>11.295091877488428</c:v>
                </c:pt>
                <c:pt idx="612">
                  <c:v>11.294370087100855</c:v>
                </c:pt>
                <c:pt idx="613">
                  <c:v>11.293648084291631</c:v>
                </c:pt>
                <c:pt idx="614">
                  <c:v>11.29292586898746</c:v>
                </c:pt>
                <c:pt idx="615">
                  <c:v>11.292203441115024</c:v>
                </c:pt>
                <c:pt idx="616">
                  <c:v>11.291480800600988</c:v>
                </c:pt>
                <c:pt idx="617">
                  <c:v>11.290757947371974</c:v>
                </c:pt>
                <c:pt idx="618">
                  <c:v>11.290034881354604</c:v>
                </c:pt>
                <c:pt idx="619">
                  <c:v>11.289311602475465</c:v>
                </c:pt>
                <c:pt idx="620">
                  <c:v>11.288588110661125</c:v>
                </c:pt>
                <c:pt idx="621">
                  <c:v>11.287864405838116</c:v>
                </c:pt>
                <c:pt idx="622">
                  <c:v>11.287140487932964</c:v>
                </c:pt>
                <c:pt idx="623">
                  <c:v>11.28641635687217</c:v>
                </c:pt>
                <c:pt idx="624">
                  <c:v>11.285692012582206</c:v>
                </c:pt>
                <c:pt idx="625">
                  <c:v>11.284967454989507</c:v>
                </c:pt>
                <c:pt idx="626">
                  <c:v>11.284242684020519</c:v>
                </c:pt>
                <c:pt idx="627">
                  <c:v>11.283517699601628</c:v>
                </c:pt>
                <c:pt idx="628">
                  <c:v>11.282792501659234</c:v>
                </c:pt>
                <c:pt idx="629">
                  <c:v>11.282067090119673</c:v>
                </c:pt>
                <c:pt idx="630">
                  <c:v>11.281341464909291</c:v>
                </c:pt>
                <c:pt idx="631">
                  <c:v>11.280615625954391</c:v>
                </c:pt>
                <c:pt idx="632">
                  <c:v>11.27988957318127</c:v>
                </c:pt>
                <c:pt idx="633">
                  <c:v>11.279163306516182</c:v>
                </c:pt>
                <c:pt idx="634">
                  <c:v>11.278436825885372</c:v>
                </c:pt>
                <c:pt idx="635">
                  <c:v>11.277710131215057</c:v>
                </c:pt>
                <c:pt idx="636">
                  <c:v>11.276983222431435</c:v>
                </c:pt>
                <c:pt idx="637">
                  <c:v>11.276256099460658</c:v>
                </c:pt>
                <c:pt idx="638">
                  <c:v>11.275528762228898</c:v>
                </c:pt>
                <c:pt idx="639">
                  <c:v>11.274801210662272</c:v>
                </c:pt>
                <c:pt idx="640">
                  <c:v>11.274073444686866</c:v>
                </c:pt>
                <c:pt idx="641">
                  <c:v>11.273345464228788</c:v>
                </c:pt>
                <c:pt idx="642">
                  <c:v>11.272617269214052</c:v>
                </c:pt>
                <c:pt idx="643">
                  <c:v>11.271888859568728</c:v>
                </c:pt>
                <c:pt idx="644">
                  <c:v>11.271160235218806</c:v>
                </c:pt>
                <c:pt idx="645">
                  <c:v>11.270431396090274</c:v>
                </c:pt>
                <c:pt idx="646">
                  <c:v>11.269702342109088</c:v>
                </c:pt>
                <c:pt idx="647">
                  <c:v>11.268973073201193</c:v>
                </c:pt>
                <c:pt idx="648">
                  <c:v>11.268243589292501</c:v>
                </c:pt>
                <c:pt idx="649">
                  <c:v>11.267513890308905</c:v>
                </c:pt>
                <c:pt idx="650">
                  <c:v>11.266783976176274</c:v>
                </c:pt>
                <c:pt idx="651">
                  <c:v>11.266053846820444</c:v>
                </c:pt>
                <c:pt idx="652">
                  <c:v>11.265323502167247</c:v>
                </c:pt>
                <c:pt idx="653">
                  <c:v>11.264592942142484</c:v>
                </c:pt>
                <c:pt idx="654">
                  <c:v>11.263862166671924</c:v>
                </c:pt>
                <c:pt idx="655">
                  <c:v>11.26313117568132</c:v>
                </c:pt>
                <c:pt idx="656">
                  <c:v>11.262399969096407</c:v>
                </c:pt>
                <c:pt idx="657">
                  <c:v>11.261668546842875</c:v>
                </c:pt>
                <c:pt idx="658">
                  <c:v>11.260936908846427</c:v>
                </c:pt>
                <c:pt idx="659">
                  <c:v>11.260205055032701</c:v>
                </c:pt>
                <c:pt idx="660">
                  <c:v>11.259472985327346</c:v>
                </c:pt>
                <c:pt idx="661">
                  <c:v>11.258740699655975</c:v>
                </c:pt>
                <c:pt idx="662">
                  <c:v>11.258008197944172</c:v>
                </c:pt>
                <c:pt idx="663">
                  <c:v>11.257275480117496</c:v>
                </c:pt>
                <c:pt idx="664">
                  <c:v>11.256542546101501</c:v>
                </c:pt>
                <c:pt idx="665">
                  <c:v>11.255809395821704</c:v>
                </c:pt>
                <c:pt idx="666">
                  <c:v>11.255076029203595</c:v>
                </c:pt>
                <c:pt idx="667">
                  <c:v>11.254342446172654</c:v>
                </c:pt>
                <c:pt idx="668">
                  <c:v>11.253608646654323</c:v>
                </c:pt>
                <c:pt idx="669">
                  <c:v>11.252874630574029</c:v>
                </c:pt>
                <c:pt idx="670">
                  <c:v>11.252140397857181</c:v>
                </c:pt>
                <c:pt idx="671">
                  <c:v>11.251405948429152</c:v>
                </c:pt>
                <c:pt idx="672">
                  <c:v>11.250671282215301</c:v>
                </c:pt>
                <c:pt idx="673">
                  <c:v>11.249936399140953</c:v>
                </c:pt>
                <c:pt idx="674">
                  <c:v>11.24920129913143</c:v>
                </c:pt>
                <c:pt idx="675">
                  <c:v>11.248465982112009</c:v>
                </c:pt>
                <c:pt idx="676">
                  <c:v>11.247730448007959</c:v>
                </c:pt>
                <c:pt idx="677">
                  <c:v>11.246994696744512</c:v>
                </c:pt>
                <c:pt idx="678">
                  <c:v>11.246258728246879</c:v>
                </c:pt>
                <c:pt idx="679">
                  <c:v>11.24552254244027</c:v>
                </c:pt>
                <c:pt idx="680">
                  <c:v>11.244786139249841</c:v>
                </c:pt>
                <c:pt idx="681">
                  <c:v>11.24404951860074</c:v>
                </c:pt>
                <c:pt idx="682">
                  <c:v>11.243312680418093</c:v>
                </c:pt>
                <c:pt idx="683">
                  <c:v>11.242575624626999</c:v>
                </c:pt>
                <c:pt idx="684">
                  <c:v>11.241838351152529</c:v>
                </c:pt>
                <c:pt idx="685">
                  <c:v>11.241100859919733</c:v>
                </c:pt>
                <c:pt idx="686">
                  <c:v>11.240363150853659</c:v>
                </c:pt>
                <c:pt idx="687">
                  <c:v>11.239625223879292</c:v>
                </c:pt>
                <c:pt idx="688">
                  <c:v>11.238887078921614</c:v>
                </c:pt>
                <c:pt idx="689">
                  <c:v>11.238148715905602</c:v>
                </c:pt>
                <c:pt idx="690">
                  <c:v>11.23741013475618</c:v>
                </c:pt>
                <c:pt idx="691">
                  <c:v>11.236671335398261</c:v>
                </c:pt>
                <c:pt idx="692">
                  <c:v>11.235932317756731</c:v>
                </c:pt>
                <c:pt idx="693">
                  <c:v>11.235193081756464</c:v>
                </c:pt>
                <c:pt idx="694">
                  <c:v>11.234453627322297</c:v>
                </c:pt>
                <c:pt idx="695">
                  <c:v>11.233713954379049</c:v>
                </c:pt>
                <c:pt idx="696">
                  <c:v>11.232974062851513</c:v>
                </c:pt>
                <c:pt idx="697">
                  <c:v>11.232233952664465</c:v>
                </c:pt>
                <c:pt idx="698">
                  <c:v>11.231493623742651</c:v>
                </c:pt>
                <c:pt idx="699">
                  <c:v>11.23075307601081</c:v>
                </c:pt>
                <c:pt idx="700">
                  <c:v>11.230012309393617</c:v>
                </c:pt>
                <c:pt idx="701">
                  <c:v>11.229271323815777</c:v>
                </c:pt>
                <c:pt idx="702">
                  <c:v>11.228530119201922</c:v>
                </c:pt>
                <c:pt idx="703">
                  <c:v>11.227788695476711</c:v>
                </c:pt>
                <c:pt idx="704">
                  <c:v>11.227047052564723</c:v>
                </c:pt>
                <c:pt idx="705">
                  <c:v>11.226305190390567</c:v>
                </c:pt>
                <c:pt idx="706">
                  <c:v>11.225563108878793</c:v>
                </c:pt>
                <c:pt idx="707">
                  <c:v>11.224820807953941</c:v>
                </c:pt>
                <c:pt idx="708">
                  <c:v>11.22407828754053</c:v>
                </c:pt>
                <c:pt idx="709">
                  <c:v>11.223335547563043</c:v>
                </c:pt>
                <c:pt idx="710">
                  <c:v>11.22259258794595</c:v>
                </c:pt>
                <c:pt idx="711">
                  <c:v>11.221849408613707</c:v>
                </c:pt>
                <c:pt idx="712">
                  <c:v>11.221106009490722</c:v>
                </c:pt>
                <c:pt idx="713">
                  <c:v>11.2203623905014</c:v>
                </c:pt>
                <c:pt idx="714">
                  <c:v>11.219618551570109</c:v>
                </c:pt>
                <c:pt idx="715">
                  <c:v>11.218874492621207</c:v>
                </c:pt>
                <c:pt idx="716">
                  <c:v>11.218130213579018</c:v>
                </c:pt>
                <c:pt idx="717">
                  <c:v>11.21738571436785</c:v>
                </c:pt>
                <c:pt idx="718">
                  <c:v>11.216640994911977</c:v>
                </c:pt>
                <c:pt idx="719">
                  <c:v>11.215896055135664</c:v>
                </c:pt>
                <c:pt idx="720">
                  <c:v>11.21515089496314</c:v>
                </c:pt>
                <c:pt idx="721">
                  <c:v>11.214405514318615</c:v>
                </c:pt>
                <c:pt idx="722">
                  <c:v>11.213659913126284</c:v>
                </c:pt>
                <c:pt idx="723">
                  <c:v>11.212914091310299</c:v>
                </c:pt>
                <c:pt idx="724">
                  <c:v>11.212168048794814</c:v>
                </c:pt>
                <c:pt idx="725">
                  <c:v>11.211421785503932</c:v>
                </c:pt>
                <c:pt idx="726">
                  <c:v>11.210675301361752</c:v>
                </c:pt>
                <c:pt idx="727">
                  <c:v>11.20992859629235</c:v>
                </c:pt>
                <c:pt idx="728">
                  <c:v>11.209181670219765</c:v>
                </c:pt>
                <c:pt idx="729">
                  <c:v>11.208434523068018</c:v>
                </c:pt>
                <c:pt idx="730">
                  <c:v>11.207687154761118</c:v>
                </c:pt>
                <c:pt idx="731">
                  <c:v>11.206939565223035</c:v>
                </c:pt>
                <c:pt idx="732">
                  <c:v>11.206191754377725</c:v>
                </c:pt>
                <c:pt idx="733">
                  <c:v>11.205443722149115</c:v>
                </c:pt>
                <c:pt idx="734">
                  <c:v>11.204695468461113</c:v>
                </c:pt>
                <c:pt idx="735">
                  <c:v>11.203946993237601</c:v>
                </c:pt>
                <c:pt idx="736">
                  <c:v>11.20319829640243</c:v>
                </c:pt>
                <c:pt idx="737">
                  <c:v>11.202449377879448</c:v>
                </c:pt>
                <c:pt idx="738">
                  <c:v>11.201700237592467</c:v>
                </c:pt>
                <c:pt idx="739">
                  <c:v>11.200950875465269</c:v>
                </c:pt>
                <c:pt idx="740">
                  <c:v>11.200201291421619</c:v>
                </c:pt>
                <c:pt idx="741">
                  <c:v>11.199451485385261</c:v>
                </c:pt>
                <c:pt idx="742">
                  <c:v>11.19870145727991</c:v>
                </c:pt>
                <c:pt idx="743">
                  <c:v>11.197951207029275</c:v>
                </c:pt>
                <c:pt idx="744">
                  <c:v>11.197200734557008</c:v>
                </c:pt>
                <c:pt idx="745">
                  <c:v>11.196450039786773</c:v>
                </c:pt>
                <c:pt idx="746">
                  <c:v>11.195699122642178</c:v>
                </c:pt>
                <c:pt idx="747">
                  <c:v>11.194947983046839</c:v>
                </c:pt>
                <c:pt idx="748">
                  <c:v>11.19419662092433</c:v>
                </c:pt>
                <c:pt idx="749">
                  <c:v>11.193445036198204</c:v>
                </c:pt>
                <c:pt idx="750">
                  <c:v>11.192693228791986</c:v>
                </c:pt>
                <c:pt idx="751">
                  <c:v>11.191941198629189</c:v>
                </c:pt>
                <c:pt idx="752">
                  <c:v>11.191188945633298</c:v>
                </c:pt>
                <c:pt idx="753">
                  <c:v>11.190436469727775</c:v>
                </c:pt>
                <c:pt idx="754">
                  <c:v>11.189683770836046</c:v>
                </c:pt>
                <c:pt idx="755">
                  <c:v>11.188930848881533</c:v>
                </c:pt>
                <c:pt idx="756">
                  <c:v>11.188177703787623</c:v>
                </c:pt>
                <c:pt idx="757">
                  <c:v>11.18742433547769</c:v>
                </c:pt>
                <c:pt idx="758">
                  <c:v>11.186670743875069</c:v>
                </c:pt>
                <c:pt idx="759">
                  <c:v>11.185916928903074</c:v>
                </c:pt>
                <c:pt idx="760">
                  <c:v>11.185162890485008</c:v>
                </c:pt>
                <c:pt idx="761">
                  <c:v>11.184408628544148</c:v>
                </c:pt>
                <c:pt idx="762">
                  <c:v>11.183654143003736</c:v>
                </c:pt>
                <c:pt idx="763">
                  <c:v>11.182899433786996</c:v>
                </c:pt>
                <c:pt idx="764">
                  <c:v>11.182144500817136</c:v>
                </c:pt>
                <c:pt idx="765">
                  <c:v>11.181389344017335</c:v>
                </c:pt>
                <c:pt idx="766">
                  <c:v>11.180633963310736</c:v>
                </c:pt>
                <c:pt idx="767">
                  <c:v>11.17987835862049</c:v>
                </c:pt>
                <c:pt idx="768">
                  <c:v>11.179122529869685</c:v>
                </c:pt>
                <c:pt idx="769">
                  <c:v>11.178366476981422</c:v>
                </c:pt>
                <c:pt idx="770">
                  <c:v>11.17761019987875</c:v>
                </c:pt>
                <c:pt idx="771">
                  <c:v>11.176853698484708</c:v>
                </c:pt>
                <c:pt idx="772">
                  <c:v>11.176096972722318</c:v>
                </c:pt>
                <c:pt idx="773">
                  <c:v>11.175340022514565</c:v>
                </c:pt>
                <c:pt idx="774">
                  <c:v>11.174582847784416</c:v>
                </c:pt>
                <c:pt idx="775">
                  <c:v>11.173825448454814</c:v>
                </c:pt>
                <c:pt idx="776">
                  <c:v>11.173067824448674</c:v>
                </c:pt>
                <c:pt idx="777">
                  <c:v>11.172309975688904</c:v>
                </c:pt>
                <c:pt idx="778">
                  <c:v>11.17155190209837</c:v>
                </c:pt>
                <c:pt idx="779">
                  <c:v>11.17079360359992</c:v>
                </c:pt>
                <c:pt idx="780">
                  <c:v>11.170035080116383</c:v>
                </c:pt>
                <c:pt idx="781">
                  <c:v>11.169276331570568</c:v>
                </c:pt>
                <c:pt idx="782">
                  <c:v>11.168517357885236</c:v>
                </c:pt>
                <c:pt idx="783">
                  <c:v>11.167758158983156</c:v>
                </c:pt>
                <c:pt idx="784">
                  <c:v>11.166998734787059</c:v>
                </c:pt>
                <c:pt idx="785">
                  <c:v>11.166239085219649</c:v>
                </c:pt>
                <c:pt idx="786">
                  <c:v>11.165479210203607</c:v>
                </c:pt>
                <c:pt idx="787">
                  <c:v>11.164719109661599</c:v>
                </c:pt>
                <c:pt idx="788">
                  <c:v>11.163958783516277</c:v>
                </c:pt>
                <c:pt idx="789">
                  <c:v>11.163198231690229</c:v>
                </c:pt>
                <c:pt idx="790">
                  <c:v>11.162437454106058</c:v>
                </c:pt>
                <c:pt idx="791">
                  <c:v>11.16167645068634</c:v>
                </c:pt>
                <c:pt idx="792">
                  <c:v>11.160915221353607</c:v>
                </c:pt>
                <c:pt idx="793">
                  <c:v>11.160153766030382</c:v>
                </c:pt>
                <c:pt idx="794">
                  <c:v>11.159392084639151</c:v>
                </c:pt>
                <c:pt idx="795">
                  <c:v>11.158630177102406</c:v>
                </c:pt>
                <c:pt idx="796">
                  <c:v>11.157868043342583</c:v>
                </c:pt>
                <c:pt idx="797">
                  <c:v>11.15710568328212</c:v>
                </c:pt>
                <c:pt idx="798">
                  <c:v>11.156343096843402</c:v>
                </c:pt>
                <c:pt idx="799">
                  <c:v>11.155580283948821</c:v>
                </c:pt>
                <c:pt idx="800">
                  <c:v>11.154817244520734</c:v>
                </c:pt>
                <c:pt idx="801">
                  <c:v>11.154053978481466</c:v>
                </c:pt>
                <c:pt idx="802">
                  <c:v>11.153290485753322</c:v>
                </c:pt>
                <c:pt idx="803">
                  <c:v>11.152526766258596</c:v>
                </c:pt>
                <c:pt idx="804">
                  <c:v>11.151762819919542</c:v>
                </c:pt>
                <c:pt idx="805">
                  <c:v>11.150998646658401</c:v>
                </c:pt>
                <c:pt idx="806">
                  <c:v>11.150234246397387</c:v>
                </c:pt>
                <c:pt idx="807">
                  <c:v>11.149469619058692</c:v>
                </c:pt>
                <c:pt idx="808">
                  <c:v>11.148704764564471</c:v>
                </c:pt>
                <c:pt idx="809">
                  <c:v>11.147939682836881</c:v>
                </c:pt>
                <c:pt idx="810">
                  <c:v>11.147174373798041</c:v>
                </c:pt>
                <c:pt idx="811">
                  <c:v>11.146408837370039</c:v>
                </c:pt>
                <c:pt idx="812">
                  <c:v>11.145643073474956</c:v>
                </c:pt>
                <c:pt idx="813">
                  <c:v>11.144877082034835</c:v>
                </c:pt>
                <c:pt idx="814">
                  <c:v>11.144110862971699</c:v>
                </c:pt>
                <c:pt idx="815">
                  <c:v>11.143344416207562</c:v>
                </c:pt>
                <c:pt idx="816">
                  <c:v>11.142577741664397</c:v>
                </c:pt>
                <c:pt idx="817">
                  <c:v>11.141810839264149</c:v>
                </c:pt>
                <c:pt idx="818">
                  <c:v>11.141043708928759</c:v>
                </c:pt>
                <c:pt idx="819">
                  <c:v>11.140276350580132</c:v>
                </c:pt>
                <c:pt idx="820">
                  <c:v>11.139508764140157</c:v>
                </c:pt>
                <c:pt idx="821">
                  <c:v>11.138740949530687</c:v>
                </c:pt>
                <c:pt idx="822">
                  <c:v>11.137972906673566</c:v>
                </c:pt>
                <c:pt idx="823">
                  <c:v>11.137204635490603</c:v>
                </c:pt>
                <c:pt idx="824">
                  <c:v>11.136436135903587</c:v>
                </c:pt>
                <c:pt idx="825">
                  <c:v>11.135667407834291</c:v>
                </c:pt>
                <c:pt idx="826">
                  <c:v>11.134898451204442</c:v>
                </c:pt>
                <c:pt idx="827">
                  <c:v>11.134129265935783</c:v>
                </c:pt>
                <c:pt idx="828">
                  <c:v>11.133359851949987</c:v>
                </c:pt>
                <c:pt idx="829">
                  <c:v>11.132590209168736</c:v>
                </c:pt>
                <c:pt idx="830">
                  <c:v>11.131820337513679</c:v>
                </c:pt>
                <c:pt idx="831">
                  <c:v>11.131050236906445</c:v>
                </c:pt>
                <c:pt idx="832">
                  <c:v>11.130279907268624</c:v>
                </c:pt>
                <c:pt idx="833">
                  <c:v>11.129509348521802</c:v>
                </c:pt>
                <c:pt idx="834">
                  <c:v>11.12873856058753</c:v>
                </c:pt>
                <c:pt idx="835">
                  <c:v>11.12796754338734</c:v>
                </c:pt>
                <c:pt idx="836">
                  <c:v>11.127196296842737</c:v>
                </c:pt>
                <c:pt idx="837">
                  <c:v>11.126424820875199</c:v>
                </c:pt>
                <c:pt idx="838">
                  <c:v>11.125653115406203</c:v>
                </c:pt>
                <c:pt idx="839">
                  <c:v>11.124881180357164</c:v>
                </c:pt>
                <c:pt idx="840">
                  <c:v>11.124109015649513</c:v>
                </c:pt>
                <c:pt idx="841">
                  <c:v>11.123336621204624</c:v>
                </c:pt>
                <c:pt idx="842">
                  <c:v>11.122563996943873</c:v>
                </c:pt>
                <c:pt idx="843">
                  <c:v>11.121791142788595</c:v>
                </c:pt>
                <c:pt idx="844">
                  <c:v>11.121018058660109</c:v>
                </c:pt>
                <c:pt idx="845">
                  <c:v>11.120244744479715</c:v>
                </c:pt>
                <c:pt idx="846">
                  <c:v>11.119471200168684</c:v>
                </c:pt>
                <c:pt idx="847">
                  <c:v>11.118697425648254</c:v>
                </c:pt>
                <c:pt idx="848">
                  <c:v>11.117923420839652</c:v>
                </c:pt>
                <c:pt idx="849">
                  <c:v>11.11714918566409</c:v>
                </c:pt>
                <c:pt idx="850">
                  <c:v>11.116374720042726</c:v>
                </c:pt>
                <c:pt idx="851">
                  <c:v>11.115600023896727</c:v>
                </c:pt>
                <c:pt idx="852">
                  <c:v>11.114825097147216</c:v>
                </c:pt>
                <c:pt idx="853">
                  <c:v>11.114049939715301</c:v>
                </c:pt>
                <c:pt idx="854">
                  <c:v>11.113274551522061</c:v>
                </c:pt>
                <c:pt idx="855">
                  <c:v>11.11249893248856</c:v>
                </c:pt>
                <c:pt idx="856">
                  <c:v>11.111723082535827</c:v>
                </c:pt>
                <c:pt idx="857">
                  <c:v>11.110947001584881</c:v>
                </c:pt>
                <c:pt idx="858">
                  <c:v>11.110170689556702</c:v>
                </c:pt>
                <c:pt idx="859">
                  <c:v>11.109394146372258</c:v>
                </c:pt>
                <c:pt idx="860">
                  <c:v>11.108617371952491</c:v>
                </c:pt>
                <c:pt idx="861">
                  <c:v>11.107840366218312</c:v>
                </c:pt>
                <c:pt idx="862">
                  <c:v>11.107063129090617</c:v>
                </c:pt>
                <c:pt idx="863">
                  <c:v>11.106285660490279</c:v>
                </c:pt>
                <c:pt idx="864">
                  <c:v>11.105507960338144</c:v>
                </c:pt>
                <c:pt idx="865">
                  <c:v>11.104730028555027</c:v>
                </c:pt>
                <c:pt idx="866">
                  <c:v>11.103951865061742</c:v>
                </c:pt>
                <c:pt idx="867">
                  <c:v>11.103173469779049</c:v>
                </c:pt>
                <c:pt idx="868">
                  <c:v>11.102394842627703</c:v>
                </c:pt>
                <c:pt idx="869">
                  <c:v>11.101615983528436</c:v>
                </c:pt>
                <c:pt idx="870">
                  <c:v>11.100836892401945</c:v>
                </c:pt>
                <c:pt idx="871">
                  <c:v>11.10005756916892</c:v>
                </c:pt>
                <c:pt idx="872">
                  <c:v>11.099278013750014</c:v>
                </c:pt>
                <c:pt idx="873">
                  <c:v>11.098498226065866</c:v>
                </c:pt>
                <c:pt idx="874">
                  <c:v>11.09771820603707</c:v>
                </c:pt>
                <c:pt idx="875">
                  <c:v>11.096937953584233</c:v>
                </c:pt>
                <c:pt idx="876">
                  <c:v>11.096157468627904</c:v>
                </c:pt>
                <c:pt idx="877">
                  <c:v>11.095376751088626</c:v>
                </c:pt>
                <c:pt idx="878">
                  <c:v>11.094595800886912</c:v>
                </c:pt>
                <c:pt idx="879">
                  <c:v>11.093814617943258</c:v>
                </c:pt>
                <c:pt idx="880">
                  <c:v>11.093033202178129</c:v>
                </c:pt>
                <c:pt idx="881">
                  <c:v>11.092251553511975</c:v>
                </c:pt>
                <c:pt idx="882">
                  <c:v>11.091469671865214</c:v>
                </c:pt>
                <c:pt idx="883">
                  <c:v>11.090687557158233</c:v>
                </c:pt>
                <c:pt idx="884">
                  <c:v>11.089905209311416</c:v>
                </c:pt>
                <c:pt idx="885">
                  <c:v>11.089122628245118</c:v>
                </c:pt>
                <c:pt idx="886">
                  <c:v>11.088339813879649</c:v>
                </c:pt>
                <c:pt idx="887">
                  <c:v>11.08755676613533</c:v>
                </c:pt>
                <c:pt idx="888">
                  <c:v>11.086773484932433</c:v>
                </c:pt>
                <c:pt idx="889">
                  <c:v>11.085989970191211</c:v>
                </c:pt>
                <c:pt idx="890">
                  <c:v>11.085206221831893</c:v>
                </c:pt>
                <c:pt idx="891">
                  <c:v>11.084422239774694</c:v>
                </c:pt>
                <c:pt idx="892">
                  <c:v>11.083638023939796</c:v>
                </c:pt>
                <c:pt idx="893">
                  <c:v>11.082853574247361</c:v>
                </c:pt>
                <c:pt idx="894">
                  <c:v>11.082068890617521</c:v>
                </c:pt>
                <c:pt idx="895">
                  <c:v>11.081283972970397</c:v>
                </c:pt>
                <c:pt idx="896">
                  <c:v>11.08049882122608</c:v>
                </c:pt>
                <c:pt idx="897">
                  <c:v>11.079713435304631</c:v>
                </c:pt>
                <c:pt idx="898">
                  <c:v>11.078927815126088</c:v>
                </c:pt>
                <c:pt idx="899">
                  <c:v>11.078141960610482</c:v>
                </c:pt>
                <c:pt idx="900">
                  <c:v>11.077355871677804</c:v>
                </c:pt>
                <c:pt idx="901">
                  <c:v>11.076569548248026</c:v>
                </c:pt>
                <c:pt idx="902">
                  <c:v>11.075782990241093</c:v>
                </c:pt>
                <c:pt idx="903">
                  <c:v>11.074996197576928</c:v>
                </c:pt>
                <c:pt idx="904">
                  <c:v>11.07420917017544</c:v>
                </c:pt>
                <c:pt idx="905">
                  <c:v>11.073421907956497</c:v>
                </c:pt>
                <c:pt idx="906">
                  <c:v>11.072634410839964</c:v>
                </c:pt>
                <c:pt idx="907">
                  <c:v>11.071846678745661</c:v>
                </c:pt>
                <c:pt idx="908">
                  <c:v>11.071058711593398</c:v>
                </c:pt>
                <c:pt idx="909">
                  <c:v>11.070270509302961</c:v>
                </c:pt>
                <c:pt idx="910">
                  <c:v>11.069482071794106</c:v>
                </c:pt>
                <c:pt idx="911">
                  <c:v>11.068693398986561</c:v>
                </c:pt>
                <c:pt idx="912">
                  <c:v>11.067904490800053</c:v>
                </c:pt>
                <c:pt idx="913">
                  <c:v>11.067115347154258</c:v>
                </c:pt>
                <c:pt idx="914">
                  <c:v>11.066325967968842</c:v>
                </c:pt>
                <c:pt idx="915">
                  <c:v>11.065536353163461</c:v>
                </c:pt>
                <c:pt idx="916">
                  <c:v>11.064746502657705</c:v>
                </c:pt>
                <c:pt idx="917">
                  <c:v>11.063956416371189</c:v>
                </c:pt>
                <c:pt idx="918">
                  <c:v>11.063166094223478</c:v>
                </c:pt>
                <c:pt idx="919">
                  <c:v>11.062375536134121</c:v>
                </c:pt>
                <c:pt idx="920">
                  <c:v>11.061584742022625</c:v>
                </c:pt>
                <c:pt idx="921">
                  <c:v>11.060793711808506</c:v>
                </c:pt>
                <c:pt idx="922">
                  <c:v>11.060002445411234</c:v>
                </c:pt>
                <c:pt idx="923">
                  <c:v>11.05921094275026</c:v>
                </c:pt>
                <c:pt idx="924">
                  <c:v>11.058419203745011</c:v>
                </c:pt>
                <c:pt idx="925">
                  <c:v>11.057627228314889</c:v>
                </c:pt>
                <c:pt idx="926">
                  <c:v>11.05683501637928</c:v>
                </c:pt>
                <c:pt idx="927">
                  <c:v>11.056042567857544</c:v>
                </c:pt>
                <c:pt idx="928">
                  <c:v>11.055249882669008</c:v>
                </c:pt>
                <c:pt idx="929">
                  <c:v>11.054456960732979</c:v>
                </c:pt>
                <c:pt idx="930">
                  <c:v>11.053663801968749</c:v>
                </c:pt>
                <c:pt idx="931">
                  <c:v>11.052870406295588</c:v>
                </c:pt>
                <c:pt idx="932">
                  <c:v>11.052076773632711</c:v>
                </c:pt>
                <c:pt idx="933">
                  <c:v>11.051282903899365</c:v>
                </c:pt>
                <c:pt idx="934">
                  <c:v>11.050488797014712</c:v>
                </c:pt>
                <c:pt idx="935">
                  <c:v>11.04969445289793</c:v>
                </c:pt>
                <c:pt idx="936">
                  <c:v>11.048899871468176</c:v>
                </c:pt>
                <c:pt idx="937">
                  <c:v>11.048105052644553</c:v>
                </c:pt>
                <c:pt idx="938">
                  <c:v>11.047309996346167</c:v>
                </c:pt>
                <c:pt idx="939">
                  <c:v>11.046514702492088</c:v>
                </c:pt>
                <c:pt idx="940">
                  <c:v>11.045719171001366</c:v>
                </c:pt>
                <c:pt idx="941">
                  <c:v>11.044923401793035</c:v>
                </c:pt>
                <c:pt idx="942">
                  <c:v>11.044127394786079</c:v>
                </c:pt>
                <c:pt idx="943">
                  <c:v>11.043331149899492</c:v>
                </c:pt>
                <c:pt idx="944">
                  <c:v>11.042534667052225</c:v>
                </c:pt>
                <c:pt idx="945">
                  <c:v>11.041737946163208</c:v>
                </c:pt>
                <c:pt idx="946">
                  <c:v>11.040940987151352</c:v>
                </c:pt>
                <c:pt idx="947">
                  <c:v>11.040143789935525</c:v>
                </c:pt>
                <c:pt idx="948">
                  <c:v>11.03934635443461</c:v>
                </c:pt>
                <c:pt idx="949">
                  <c:v>11.038548680567436</c:v>
                </c:pt>
                <c:pt idx="950">
                  <c:v>11.037750768252815</c:v>
                </c:pt>
                <c:pt idx="951">
                  <c:v>11.036952617409529</c:v>
                </c:pt>
                <c:pt idx="952">
                  <c:v>11.036154227956349</c:v>
                </c:pt>
                <c:pt idx="953">
                  <c:v>11.035355599812021</c:v>
                </c:pt>
                <c:pt idx="954">
                  <c:v>11.034556732895263</c:v>
                </c:pt>
                <c:pt idx="955">
                  <c:v>11.033757627124764</c:v>
                </c:pt>
                <c:pt idx="956">
                  <c:v>11.032958282419196</c:v>
                </c:pt>
                <c:pt idx="957">
                  <c:v>11.032158698697209</c:v>
                </c:pt>
                <c:pt idx="958">
                  <c:v>11.031358875877425</c:v>
                </c:pt>
                <c:pt idx="959">
                  <c:v>11.030558813878447</c:v>
                </c:pt>
                <c:pt idx="960">
                  <c:v>11.029758512618848</c:v>
                </c:pt>
                <c:pt idx="961">
                  <c:v>11.02895797201718</c:v>
                </c:pt>
                <c:pt idx="962">
                  <c:v>11.028157191991978</c:v>
                </c:pt>
                <c:pt idx="963">
                  <c:v>11.02735617246174</c:v>
                </c:pt>
                <c:pt idx="964">
                  <c:v>11.026554913344953</c:v>
                </c:pt>
                <c:pt idx="965">
                  <c:v>11.025753414560077</c:v>
                </c:pt>
                <c:pt idx="966">
                  <c:v>11.024951676025534</c:v>
                </c:pt>
                <c:pt idx="967">
                  <c:v>11.02414969765975</c:v>
                </c:pt>
                <c:pt idx="968">
                  <c:v>11.023347479381098</c:v>
                </c:pt>
                <c:pt idx="969">
                  <c:v>11.022545021107955</c:v>
                </c:pt>
                <c:pt idx="970">
                  <c:v>11.021742322758657</c:v>
                </c:pt>
                <c:pt idx="971">
                  <c:v>11.020939384251507</c:v>
                </c:pt>
                <c:pt idx="972">
                  <c:v>11.020136205504818</c:v>
                </c:pt>
                <c:pt idx="973">
                  <c:v>11.019332786436843</c:v>
                </c:pt>
                <c:pt idx="974">
                  <c:v>11.018529126965834</c:v>
                </c:pt>
                <c:pt idx="975">
                  <c:v>11.017725227010009</c:v>
                </c:pt>
                <c:pt idx="976">
                  <c:v>11.016921086487573</c:v>
                </c:pt>
                <c:pt idx="977">
                  <c:v>11.016116705316692</c:v>
                </c:pt>
                <c:pt idx="978">
                  <c:v>11.015312083415521</c:v>
                </c:pt>
                <c:pt idx="979">
                  <c:v>11.014507220702185</c:v>
                </c:pt>
                <c:pt idx="980">
                  <c:v>11.013702117094786</c:v>
                </c:pt>
                <c:pt idx="981">
                  <c:v>11.012896772511402</c:v>
                </c:pt>
                <c:pt idx="982">
                  <c:v>11.012091186870093</c:v>
                </c:pt>
                <c:pt idx="983">
                  <c:v>11.011285360088896</c:v>
                </c:pt>
                <c:pt idx="984">
                  <c:v>11.010479292085808</c:v>
                </c:pt>
                <c:pt idx="985">
                  <c:v>11.00967298277882</c:v>
                </c:pt>
                <c:pt idx="986">
                  <c:v>11.008866432085892</c:v>
                </c:pt>
                <c:pt idx="987">
                  <c:v>11.008059639924962</c:v>
                </c:pt>
                <c:pt idx="988">
                  <c:v>11.007252606213946</c:v>
                </c:pt>
                <c:pt idx="989">
                  <c:v>11.006445330870726</c:v>
                </c:pt>
                <c:pt idx="990">
                  <c:v>11.005637813813177</c:v>
                </c:pt>
                <c:pt idx="991">
                  <c:v>11.004830054959141</c:v>
                </c:pt>
                <c:pt idx="992">
                  <c:v>11.004022054226432</c:v>
                </c:pt>
                <c:pt idx="993">
                  <c:v>11.00321381153285</c:v>
                </c:pt>
                <c:pt idx="994">
                  <c:v>11.002405326796172</c:v>
                </c:pt>
                <c:pt idx="995">
                  <c:v>11.00159659993413</c:v>
                </c:pt>
                <c:pt idx="996">
                  <c:v>11.000787630864465</c:v>
                </c:pt>
                <c:pt idx="997">
                  <c:v>10.999978419504869</c:v>
                </c:pt>
                <c:pt idx="998">
                  <c:v>10.999168965773015</c:v>
                </c:pt>
                <c:pt idx="999">
                  <c:v>10.9983592695865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3F4-48C4-8F5D-082608794D05}"/>
            </c:ext>
          </c:extLst>
        </c:ser>
        <c:ser>
          <c:idx val="8"/>
          <c:order val="5"/>
          <c:tx>
            <c:v>  </c:v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yVal>
            <c:numLit>
              <c:formatCode>General</c:formatCode>
              <c:ptCount val="1"/>
              <c:pt idx="0">
                <c:v>1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5-43F4-48C4-8F5D-082608794D05}"/>
            </c:ext>
          </c:extLst>
        </c:ser>
        <c:ser>
          <c:idx val="3"/>
          <c:order val="6"/>
          <c:tx>
            <c:strRef>
              <c:f>'10. MesFirst'!$AA$21</c:f>
              <c:strCache>
                <c:ptCount val="1"/>
                <c:pt idx="0">
                  <c:v>State 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10. MesFirst'!$AA$22</c:f>
              <c:numCache>
                <c:formatCode>0.0</c:formatCode>
                <c:ptCount val="1"/>
                <c:pt idx="0">
                  <c:v>203.55449860144572</c:v>
                </c:pt>
              </c:numCache>
            </c:numRef>
          </c:xVal>
          <c:yVal>
            <c:numRef>
              <c:f>'10. MesFirst'!$AA$23</c:f>
              <c:numCache>
                <c:formatCode>0.0</c:formatCode>
                <c:ptCount val="1"/>
                <c:pt idx="0">
                  <c:v>14.059818708745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3F4-48C4-8F5D-082608794D05}"/>
            </c:ext>
          </c:extLst>
        </c:ser>
        <c:ser>
          <c:idx val="4"/>
          <c:order val="7"/>
          <c:tx>
            <c:strRef>
              <c:f>'10. MesFirst'!$AB$21</c:f>
              <c:strCache>
                <c:ptCount val="1"/>
                <c:pt idx="0">
                  <c:v>State I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10. MesFirst'!$AB$22</c:f>
              <c:numCache>
                <c:formatCode>0.0</c:formatCode>
                <c:ptCount val="1"/>
                <c:pt idx="0">
                  <c:v>239.89752561231376</c:v>
                </c:pt>
              </c:numCache>
            </c:numRef>
          </c:xVal>
          <c:yVal>
            <c:numRef>
              <c:f>'10. MesFirst'!$AB$23</c:f>
              <c:numCache>
                <c:formatCode>0.0</c:formatCode>
                <c:ptCount val="1"/>
                <c:pt idx="0">
                  <c:v>11.6990564485080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3F4-48C4-8F5D-082608794D05}"/>
            </c:ext>
          </c:extLst>
        </c:ser>
        <c:ser>
          <c:idx val="5"/>
          <c:order val="8"/>
          <c:tx>
            <c:strRef>
              <c:f>'10. MesFirst'!$AC$21</c:f>
              <c:strCache>
                <c:ptCount val="1"/>
                <c:pt idx="0">
                  <c:v>State II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10. MesFirst'!$AC$22</c:f>
              <c:numCache>
                <c:formatCode>0.0</c:formatCode>
                <c:ptCount val="1"/>
                <c:pt idx="0">
                  <c:v>219.93458212736118</c:v>
                </c:pt>
              </c:numCache>
            </c:numRef>
          </c:xVal>
          <c:yVal>
            <c:numRef>
              <c:f>'10. MesFirst'!$AC$23</c:f>
              <c:numCache>
                <c:formatCode>0.0</c:formatCode>
                <c:ptCount val="1"/>
                <c:pt idx="0">
                  <c:v>10.9975493308631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3F4-48C4-8F5D-082608794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6088368"/>
        <c:axId val="354070432"/>
      </c:scatterChart>
      <c:valAx>
        <c:axId val="47608836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54070432"/>
        <c:crossesAt val="0"/>
        <c:crossBetween val="midCat"/>
      </c:valAx>
      <c:valAx>
        <c:axId val="354070432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76088368"/>
        <c:crosses val="autoZero"/>
        <c:crossBetween val="midCat"/>
        <c:majorUnit val="10"/>
      </c:valAx>
      <c:spPr>
        <a:solidFill>
          <a:schemeClr val="bg1"/>
        </a:solid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30184152901303157"/>
          <c:y val="0.70438090361280525"/>
          <c:w val="0.61701295098709241"/>
          <c:h val="0.184135112151498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>
        <a:lumMod val="85000"/>
      </a:schemeClr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0. MesFirst'!$L$32:$L$1032</c:f>
              <c:numCache>
                <c:formatCode>0</c:formatCode>
                <c:ptCount val="100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</c:numCache>
            </c:numRef>
          </c:xVal>
          <c:yVal>
            <c:numRef>
              <c:f>'10. MesFirst'!$C$32:$C$1032</c:f>
              <c:numCache>
                <c:formatCode>General</c:formatCode>
                <c:ptCount val="1001"/>
                <c:pt idx="0" formatCode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F9-4E4A-981E-EA5FF73E5A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6943760"/>
        <c:axId val="6227712"/>
      </c:scatterChart>
      <c:valAx>
        <c:axId val="1556943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27712"/>
        <c:crosses val="autoZero"/>
        <c:crossBetween val="midCat"/>
      </c:valAx>
      <c:valAx>
        <c:axId val="6227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6943760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F505-4173-B347-AB65A0758F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6A41-45F7-BDB5-0241DC8A95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63E6-462B-9A52-04D6381DCD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8A27-4BB1-9E3E-25E07B36F7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5E1A-463C-83DA-16163678C5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1E41-44ED-BAAD-85D4B89E95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6E4E-4C91-989D-E965E925E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68088363954506E-2"/>
          <c:y val="5.0925925925925923E-2"/>
          <c:w val="0.8451452318460192"/>
          <c:h val="0.8473148148148148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1. Stom'!$W$3</c:f>
              <c:strCache>
                <c:ptCount val="1"/>
                <c:pt idx="0">
                  <c:v>A(i)</c:v>
                </c:pt>
              </c:strCache>
            </c:strRef>
          </c:tx>
          <c:spPr>
            <a:ln w="63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1. Stom'!$V$4:$V$23</c:f>
              <c:numCache>
                <c:formatCode>0</c:formatCode>
                <c:ptCount val="20"/>
                <c:pt idx="0">
                  <c:v>1</c:v>
                </c:pt>
                <c:pt idx="1">
                  <c:v>25.950000000000003</c:v>
                </c:pt>
                <c:pt idx="2">
                  <c:v>50.900000000000006</c:v>
                </c:pt>
                <c:pt idx="3">
                  <c:v>75.849999999999994</c:v>
                </c:pt>
                <c:pt idx="4">
                  <c:v>100.80000000000001</c:v>
                </c:pt>
                <c:pt idx="5">
                  <c:v>125.75</c:v>
                </c:pt>
                <c:pt idx="6">
                  <c:v>150.69999999999999</c:v>
                </c:pt>
                <c:pt idx="7">
                  <c:v>175.64999999999998</c:v>
                </c:pt>
                <c:pt idx="8">
                  <c:v>200.60000000000002</c:v>
                </c:pt>
                <c:pt idx="9">
                  <c:v>225.55</c:v>
                </c:pt>
                <c:pt idx="10">
                  <c:v>250.5</c:v>
                </c:pt>
                <c:pt idx="11">
                  <c:v>275.45000000000005</c:v>
                </c:pt>
                <c:pt idx="12">
                  <c:v>300.39999999999998</c:v>
                </c:pt>
                <c:pt idx="13">
                  <c:v>325.35000000000002</c:v>
                </c:pt>
                <c:pt idx="14">
                  <c:v>350.29999999999995</c:v>
                </c:pt>
                <c:pt idx="15">
                  <c:v>375.25</c:v>
                </c:pt>
                <c:pt idx="16">
                  <c:v>400.20000000000005</c:v>
                </c:pt>
                <c:pt idx="17">
                  <c:v>450.1</c:v>
                </c:pt>
                <c:pt idx="18">
                  <c:v>475.04999999999995</c:v>
                </c:pt>
                <c:pt idx="19">
                  <c:v>500</c:v>
                </c:pt>
              </c:numCache>
            </c:numRef>
          </c:xVal>
          <c:yVal>
            <c:numRef>
              <c:f>'1. Stom'!$W$4:$W$23</c:f>
              <c:numCache>
                <c:formatCode>0</c:formatCode>
                <c:ptCount val="20"/>
                <c:pt idx="0">
                  <c:v>-5.5753352294946472</c:v>
                </c:pt>
                <c:pt idx="1">
                  <c:v>-2.3441610922459408</c:v>
                </c:pt>
                <c:pt idx="2">
                  <c:v>0.70215342218823706</c:v>
                </c:pt>
                <c:pt idx="3">
                  <c:v>3.5351126129712442</c:v>
                </c:pt>
                <c:pt idx="4">
                  <c:v>6.128894868330482</c:v>
                </c:pt>
                <c:pt idx="5">
                  <c:v>8.4643081855373588</c:v>
                </c:pt>
                <c:pt idx="6">
                  <c:v>10.532427287787494</c:v>
                </c:pt>
                <c:pt idx="7">
                  <c:v>12.336492443736807</c:v>
                </c:pt>
                <c:pt idx="8">
                  <c:v>13.891204749702505</c:v>
                </c:pt>
                <c:pt idx="9">
                  <c:v>15.219748085758503</c:v>
                </c:pt>
                <c:pt idx="10">
                  <c:v>16.349810947966095</c:v>
                </c:pt>
                <c:pt idx="11">
                  <c:v>17.309950034049887</c:v>
                </c:pt>
                <c:pt idx="12">
                  <c:v>18.127044588822319</c:v>
                </c:pt>
                <c:pt idx="13">
                  <c:v>18.824933532703234</c:v>
                </c:pt>
                <c:pt idx="14">
                  <c:v>19.423959912453018</c:v>
                </c:pt>
                <c:pt idx="15">
                  <c:v>19.941069120223599</c:v>
                </c:pt>
                <c:pt idx="16">
                  <c:v>20.390177404611773</c:v>
                </c:pt>
                <c:pt idx="17">
                  <c:v>21.127652095466559</c:v>
                </c:pt>
                <c:pt idx="18">
                  <c:v>21.432748829704337</c:v>
                </c:pt>
                <c:pt idx="19">
                  <c:v>21.7040424420337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008-41D6-A6A7-60BF711BCF07}"/>
            </c:ext>
          </c:extLst>
        </c:ser>
        <c:ser>
          <c:idx val="1"/>
          <c:order val="1"/>
          <c:tx>
            <c:strRef>
              <c:f>'1. Stom'!$X$3</c:f>
              <c:strCache>
                <c:ptCount val="1"/>
                <c:pt idx="0">
                  <c:v>A(ii)</c:v>
                </c:pt>
              </c:strCache>
            </c:strRef>
          </c:tx>
          <c:spPr>
            <a:ln w="6350" cap="rnd">
              <a:solidFill>
                <a:srgbClr val="0000FC"/>
              </a:solidFill>
              <a:round/>
            </a:ln>
            <a:effectLst/>
          </c:spPr>
          <c:marker>
            <c:symbol val="none"/>
          </c:marker>
          <c:xVal>
            <c:numRef>
              <c:f>'1. Stom'!$V$4:$V$23</c:f>
              <c:numCache>
                <c:formatCode>0</c:formatCode>
                <c:ptCount val="20"/>
                <c:pt idx="0">
                  <c:v>1</c:v>
                </c:pt>
                <c:pt idx="1">
                  <c:v>25.950000000000003</c:v>
                </c:pt>
                <c:pt idx="2">
                  <c:v>50.900000000000006</c:v>
                </c:pt>
                <c:pt idx="3">
                  <c:v>75.849999999999994</c:v>
                </c:pt>
                <c:pt idx="4">
                  <c:v>100.80000000000001</c:v>
                </c:pt>
                <c:pt idx="5">
                  <c:v>125.75</c:v>
                </c:pt>
                <c:pt idx="6">
                  <c:v>150.69999999999999</c:v>
                </c:pt>
                <c:pt idx="7">
                  <c:v>175.64999999999998</c:v>
                </c:pt>
                <c:pt idx="8">
                  <c:v>200.60000000000002</c:v>
                </c:pt>
                <c:pt idx="9">
                  <c:v>225.55</c:v>
                </c:pt>
                <c:pt idx="10">
                  <c:v>250.5</c:v>
                </c:pt>
                <c:pt idx="11">
                  <c:v>275.45000000000005</c:v>
                </c:pt>
                <c:pt idx="12">
                  <c:v>300.39999999999998</c:v>
                </c:pt>
                <c:pt idx="13">
                  <c:v>325.35000000000002</c:v>
                </c:pt>
                <c:pt idx="14">
                  <c:v>350.29999999999995</c:v>
                </c:pt>
                <c:pt idx="15">
                  <c:v>375.25</c:v>
                </c:pt>
                <c:pt idx="16">
                  <c:v>400.20000000000005</c:v>
                </c:pt>
                <c:pt idx="17">
                  <c:v>450.1</c:v>
                </c:pt>
                <c:pt idx="18">
                  <c:v>475.04999999999995</c:v>
                </c:pt>
                <c:pt idx="19">
                  <c:v>500</c:v>
                </c:pt>
              </c:numCache>
            </c:numRef>
          </c:xVal>
          <c:yVal>
            <c:numRef>
              <c:f>'1. Stom'!$X$4:$X$23</c:f>
              <c:numCache>
                <c:formatCode>0</c:formatCode>
                <c:ptCount val="20"/>
                <c:pt idx="0">
                  <c:v>-5.5753352294946472</c:v>
                </c:pt>
                <c:pt idx="1">
                  <c:v>-2.3441610922459408</c:v>
                </c:pt>
                <c:pt idx="2">
                  <c:v>0.70215342218823706</c:v>
                </c:pt>
                <c:pt idx="3">
                  <c:v>3.5351126129712442</c:v>
                </c:pt>
                <c:pt idx="4">
                  <c:v>6.128894868330482</c:v>
                </c:pt>
                <c:pt idx="5">
                  <c:v>8.4643081855373588</c:v>
                </c:pt>
                <c:pt idx="6">
                  <c:v>10.532427287787494</c:v>
                </c:pt>
                <c:pt idx="7">
                  <c:v>12.336492443736807</c:v>
                </c:pt>
                <c:pt idx="8">
                  <c:v>13.891204749702505</c:v>
                </c:pt>
                <c:pt idx="9">
                  <c:v>15.219748085758503</c:v>
                </c:pt>
                <c:pt idx="10">
                  <c:v>16.349810947966095</c:v>
                </c:pt>
                <c:pt idx="11">
                  <c:v>17.309950034049887</c:v>
                </c:pt>
                <c:pt idx="12">
                  <c:v>18.127044588822319</c:v>
                </c:pt>
                <c:pt idx="13">
                  <c:v>18.824933532703234</c:v>
                </c:pt>
                <c:pt idx="14">
                  <c:v>19.423959912453018</c:v>
                </c:pt>
                <c:pt idx="15">
                  <c:v>19.941069120223599</c:v>
                </c:pt>
                <c:pt idx="16">
                  <c:v>20.390177404611773</c:v>
                </c:pt>
                <c:pt idx="17">
                  <c:v>21.127652095466559</c:v>
                </c:pt>
                <c:pt idx="18">
                  <c:v>21.432748829704337</c:v>
                </c:pt>
                <c:pt idx="19">
                  <c:v>21.7040424420337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008-41D6-A6A7-60BF711BCF07}"/>
            </c:ext>
          </c:extLst>
        </c:ser>
        <c:ser>
          <c:idx val="2"/>
          <c:order val="2"/>
          <c:tx>
            <c:strRef>
              <c:f>'1. Stom'!$Y$3</c:f>
              <c:strCache>
                <c:ptCount val="1"/>
                <c:pt idx="0">
                  <c:v>A(iii)</c:v>
                </c:pt>
              </c:strCache>
            </c:strRef>
          </c:tx>
          <c:spPr>
            <a:ln w="6350" cap="rnd">
              <a:solidFill>
                <a:srgbClr val="00FC00"/>
              </a:solidFill>
              <a:round/>
            </a:ln>
            <a:effectLst/>
          </c:spPr>
          <c:marker>
            <c:symbol val="none"/>
          </c:marker>
          <c:xVal>
            <c:numRef>
              <c:f>'1. Stom'!$V$4:$V$23</c:f>
              <c:numCache>
                <c:formatCode>0</c:formatCode>
                <c:ptCount val="20"/>
                <c:pt idx="0">
                  <c:v>1</c:v>
                </c:pt>
                <c:pt idx="1">
                  <c:v>25.950000000000003</c:v>
                </c:pt>
                <c:pt idx="2">
                  <c:v>50.900000000000006</c:v>
                </c:pt>
                <c:pt idx="3">
                  <c:v>75.849999999999994</c:v>
                </c:pt>
                <c:pt idx="4">
                  <c:v>100.80000000000001</c:v>
                </c:pt>
                <c:pt idx="5">
                  <c:v>125.75</c:v>
                </c:pt>
                <c:pt idx="6">
                  <c:v>150.69999999999999</c:v>
                </c:pt>
                <c:pt idx="7">
                  <c:v>175.64999999999998</c:v>
                </c:pt>
                <c:pt idx="8">
                  <c:v>200.60000000000002</c:v>
                </c:pt>
                <c:pt idx="9">
                  <c:v>225.55</c:v>
                </c:pt>
                <c:pt idx="10">
                  <c:v>250.5</c:v>
                </c:pt>
                <c:pt idx="11">
                  <c:v>275.45000000000005</c:v>
                </c:pt>
                <c:pt idx="12">
                  <c:v>300.39999999999998</c:v>
                </c:pt>
                <c:pt idx="13">
                  <c:v>325.35000000000002</c:v>
                </c:pt>
                <c:pt idx="14">
                  <c:v>350.29999999999995</c:v>
                </c:pt>
                <c:pt idx="15">
                  <c:v>375.25</c:v>
                </c:pt>
                <c:pt idx="16">
                  <c:v>400.20000000000005</c:v>
                </c:pt>
                <c:pt idx="17">
                  <c:v>450.1</c:v>
                </c:pt>
                <c:pt idx="18">
                  <c:v>475.04999999999995</c:v>
                </c:pt>
                <c:pt idx="19">
                  <c:v>500</c:v>
                </c:pt>
              </c:numCache>
            </c:numRef>
          </c:xVal>
          <c:yVal>
            <c:numRef>
              <c:f>'1. Stom'!$Y$4:$Y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008-41D6-A6A7-60BF711BCF07}"/>
            </c:ext>
          </c:extLst>
        </c:ser>
        <c:ser>
          <c:idx val="7"/>
          <c:order val="3"/>
          <c:tx>
            <c:v>Transition I</c:v>
          </c:tx>
          <c:spPr>
            <a:ln w="19050" cap="rnd">
              <a:noFill/>
              <a:round/>
            </a:ln>
            <a:effectLst/>
          </c:spPr>
          <c:marker>
            <c:symbol val="x"/>
            <c:size val="3"/>
            <c:spPr>
              <a:noFill/>
              <a:ln w="317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1. Stom'!$D$32:$D$1032</c:f>
              <c:numCache>
                <c:formatCode>0</c:formatCode>
                <c:ptCount val="1001"/>
                <c:pt idx="0">
                  <c:v>199.95610421558681</c:v>
                </c:pt>
                <c:pt idx="1">
                  <c:v>199.96037485889357</c:v>
                </c:pt>
                <c:pt idx="2">
                  <c:v>199.98099264808974</c:v>
                </c:pt>
                <c:pt idx="3">
                  <c:v>200.02588654554256</c:v>
                </c:pt>
                <c:pt idx="4">
                  <c:v>200.10110500481576</c:v>
                </c:pt>
                <c:pt idx="5">
                  <c:v>200.21176855819942</c:v>
                </c:pt>
                <c:pt idx="6">
                  <c:v>200.36239031611527</c:v>
                </c:pt>
                <c:pt idx="7">
                  <c:v>200.55703224674164</c:v>
                </c:pt>
                <c:pt idx="8">
                  <c:v>200.79939367435753</c:v>
                </c:pt>
                <c:pt idx="9">
                  <c:v>201.09286561729073</c:v>
                </c:pt>
                <c:pt idx="10">
                  <c:v>201.44056569886476</c:v>
                </c:pt>
                <c:pt idx="11">
                  <c:v>201.84536106574265</c:v>
                </c:pt>
                <c:pt idx="12">
                  <c:v>202.30988345316092</c:v>
                </c:pt>
                <c:pt idx="13">
                  <c:v>202.83653887933039</c:v>
                </c:pt>
                <c:pt idx="14">
                  <c:v>203.42751354833314</c:v>
                </c:pt>
                <c:pt idx="15">
                  <c:v>204.08477701772262</c:v>
                </c:pt>
                <c:pt idx="16">
                  <c:v>204.81008336912842</c:v>
                </c:pt>
                <c:pt idx="17">
                  <c:v>205.60497091962452</c:v>
                </c:pt>
                <c:pt idx="18">
                  <c:v>206.4707608814698</c:v>
                </c:pt>
                <c:pt idx="19">
                  <c:v>207.40855529158924</c:v>
                </c:pt>
                <c:pt idx="20">
                  <c:v>208.41923447424563</c:v>
                </c:pt>
                <c:pt idx="21">
                  <c:v>209.50345426115703</c:v>
                </c:pt>
                <c:pt idx="22">
                  <c:v>210.6616431667349</c:v>
                </c:pt>
                <c:pt idx="23">
                  <c:v>211.89399969805442</c:v>
                </c:pt>
                <c:pt idx="24">
                  <c:v>213.20048996680603</c:v>
                </c:pt>
                <c:pt idx="25">
                  <c:v>214.58084576172882</c:v>
                </c:pt>
                <c:pt idx="26">
                  <c:v>216.03456323332799</c:v>
                </c:pt>
                <c:pt idx="27">
                  <c:v>217.56090233675889</c:v>
                </c:pt>
                <c:pt idx="28">
                  <c:v>219.15888717257693</c:v>
                </c:pt>
                <c:pt idx="29">
                  <c:v>220.82730735773774</c:v>
                </c:pt>
                <c:pt idx="30">
                  <c:v>222.56472055001964</c:v>
                </c:pt>
                <c:pt idx="31">
                  <c:v>224.36945623735758</c:v>
                </c:pt>
                <c:pt idx="32">
                  <c:v>226.2396208889401</c:v>
                </c:pt>
                <c:pt idx="33">
                  <c:v>228.17310454703687</c:v>
                </c:pt>
                <c:pt idx="34">
                  <c:v>230.16758891728205</c:v>
                </c:pt>
                <c:pt idx="35">
                  <c:v>232.22055699061039</c:v>
                </c:pt>
                <c:pt idx="36">
                  <c:v>234.32930420253376</c:v>
                </c:pt>
                <c:pt idx="37">
                  <c:v>236.4909511054627</c:v>
                </c:pt>
                <c:pt idx="38">
                  <c:v>238.7024574980415</c:v>
                </c:pt>
                <c:pt idx="39">
                  <c:v>240.960637922887</c:v>
                </c:pt>
                <c:pt idx="40">
                  <c:v>243.26217841174886</c:v>
                </c:pt>
                <c:pt idx="41">
                  <c:v>245.60365432609956</c:v>
                </c:pt>
                <c:pt idx="42">
                  <c:v>247.98154911269796</c:v>
                </c:pt>
                <c:pt idx="43">
                  <c:v>250.39227376890429</c:v>
                </c:pt>
                <c:pt idx="44">
                  <c:v>252.83218679249845</c:v>
                </c:pt>
                <c:pt idx="45">
                  <c:v>255.29761437634167</c:v>
                </c:pt>
                <c:pt idx="46">
                  <c:v>257.78487060006285</c:v>
                </c:pt>
                <c:pt idx="47">
                  <c:v>260.29027736940856</c:v>
                </c:pt>
                <c:pt idx="48">
                  <c:v>262.81018385904099</c:v>
                </c:pt>
                <c:pt idx="49">
                  <c:v>265.34098522616205</c:v>
                </c:pt>
                <c:pt idx="50">
                  <c:v>267.87914037987116</c:v>
                </c:pt>
                <c:pt idx="51">
                  <c:v>270.4211886138512</c:v>
                </c:pt>
                <c:pt idx="52">
                  <c:v>272.96376493687455</c:v>
                </c:pt>
                <c:pt idx="53">
                  <c:v>275.50361396560413</c:v>
                </c:pt>
                <c:pt idx="54">
                  <c:v>278.03760227608814</c:v>
                </c:pt>
                <c:pt idx="55">
                  <c:v>280.56272914302684</c:v>
                </c:pt>
                <c:pt idx="56">
                  <c:v>283.07613562820887</c:v>
                </c:pt>
                <c:pt idx="57">
                  <c:v>285.57511201048061</c:v>
                </c:pt>
                <c:pt idx="58">
                  <c:v>288.05710357836222</c:v>
                </c:pt>
                <c:pt idx="59">
                  <c:v>290.51971483227248</c:v>
                </c:pt>
                <c:pt idx="60">
                  <c:v>292.96071216578622</c:v>
                </c:pt>
                <c:pt idx="61">
                  <c:v>295.37802511411013</c:v>
                </c:pt>
                <c:pt idx="62">
                  <c:v>297.76974627288701</c:v>
                </c:pt>
                <c:pt idx="63">
                  <c:v>300.13413000156237</c:v>
                </c:pt>
                <c:pt idx="64">
                  <c:v>302.46959003301163</c:v>
                </c:pt>
                <c:pt idx="65">
                  <c:v>304.77469611521599</c:v>
                </c:pt>
                <c:pt idx="66">
                  <c:v>307.04816981179903</c:v>
                </c:pt>
                <c:pt idx="67">
                  <c:v>309.28887958662983</c:v>
                </c:pt>
                <c:pt idx="68">
                  <c:v>311.4958352938267</c:v>
                </c:pt>
                <c:pt idx="69">
                  <c:v>313.6681821888302</c:v>
                </c:pt>
                <c:pt idx="70">
                  <c:v>315.80519456912583</c:v>
                </c:pt>
                <c:pt idx="71">
                  <c:v>317.90626914509579</c:v>
                </c:pt>
                <c:pt idx="72">
                  <c:v>319.97091823269568</c:v>
                </c:pt>
                <c:pt idx="73">
                  <c:v>321.99876285050811</c:v>
                </c:pt>
                <c:pt idx="74">
                  <c:v>323.98952579447143</c:v>
                </c:pt>
                <c:pt idx="75">
                  <c:v>325.94302475445136</c:v>
                </c:pt>
                <c:pt idx="76">
                  <c:v>327.85916552797357</c:v>
                </c:pt>
                <c:pt idx="77">
                  <c:v>329.73793537802658</c:v>
                </c:pt>
                <c:pt idx="78">
                  <c:v>331.57939657395127</c:v>
                </c:pt>
                <c:pt idx="79">
                  <c:v>333.38368014714348</c:v>
                </c:pt>
                <c:pt idx="80">
                  <c:v>335.15097988663854</c:v>
                </c:pt>
                <c:pt idx="81">
                  <c:v>336.88154659364051</c:v>
                </c:pt>
                <c:pt idx="82">
                  <c:v>338.57568260870949</c:v>
                </c:pt>
                <c:pt idx="83">
                  <c:v>340.23373662060328</c:v>
                </c:pt>
                <c:pt idx="84">
                  <c:v>341.85609876165961</c:v>
                </c:pt>
                <c:pt idx="85">
                  <c:v>343.44319599107416</c:v>
                </c:pt>
                <c:pt idx="86">
                  <c:v>344.99548776442776</c:v>
                </c:pt>
                <c:pt idx="87">
                  <c:v>346.51346198530354</c:v>
                </c:pt>
                <c:pt idx="88">
                  <c:v>347.99763123276989</c:v>
                </c:pt>
                <c:pt idx="89">
                  <c:v>349.44852925683352</c:v>
                </c:pt>
                <c:pt idx="90">
                  <c:v>350.86670773265706</c:v>
                </c:pt>
                <c:pt idx="91">
                  <c:v>352.25273326333092</c:v>
                </c:pt>
                <c:pt idx="92">
                  <c:v>353.60718462026188</c:v>
                </c:pt>
                <c:pt idx="93">
                  <c:v>354.93065020974774</c:v>
                </c:pt>
                <c:pt idx="94">
                  <c:v>356.22372575401459</c:v>
                </c:pt>
                <c:pt idx="95">
                  <c:v>357.48701217487178</c:v>
                </c:pt>
                <c:pt idx="96">
                  <c:v>358.72111366815909</c:v>
                </c:pt>
                <c:pt idx="97">
                  <c:v>359.92663595730124</c:v>
                </c:pt>
                <c:pt idx="98">
                  <c:v>361.10418471451544</c:v>
                </c:pt>
                <c:pt idx="99">
                  <c:v>362.25436413852913</c:v>
                </c:pt>
                <c:pt idx="100">
                  <c:v>363.37777567803317</c:v>
                </c:pt>
                <c:pt idx="101">
                  <c:v>364.47501689051103</c:v>
                </c:pt>
                <c:pt idx="102">
                  <c:v>365.54668042652696</c:v>
                </c:pt>
                <c:pt idx="103">
                  <c:v>366.59335313002748</c:v>
                </c:pt>
                <c:pt idx="104">
                  <c:v>367.61561524568873</c:v>
                </c:pt>
                <c:pt idx="105">
                  <c:v>368.61403972482816</c:v>
                </c:pt>
                <c:pt idx="106">
                  <c:v>369.58919162188403</c:v>
                </c:pt>
                <c:pt idx="107">
                  <c:v>370.54162757394465</c:v>
                </c:pt>
                <c:pt idx="108">
                  <c:v>371.47189535627933</c:v>
                </c:pt>
                <c:pt idx="109">
                  <c:v>372.38053350727768</c:v>
                </c:pt>
                <c:pt idx="110">
                  <c:v>373.26807101664599</c:v>
                </c:pt>
                <c:pt idx="111">
                  <c:v>374.1350270711323</c:v>
                </c:pt>
                <c:pt idx="112">
                  <c:v>374.9819108524556</c:v>
                </c:pt>
                <c:pt idx="113">
                  <c:v>375.80922138250372</c:v>
                </c:pt>
                <c:pt idx="114">
                  <c:v>376.61744741122527</c:v>
                </c:pt>
                <c:pt idx="115">
                  <c:v>377.40706734299289</c:v>
                </c:pt>
                <c:pt idx="116">
                  <c:v>378.178549197537</c:v>
                </c:pt>
                <c:pt idx="117">
                  <c:v>378.93235060185725</c:v>
                </c:pt>
                <c:pt idx="118">
                  <c:v>379.66891880980825</c:v>
                </c:pt>
                <c:pt idx="119">
                  <c:v>380.3886907463222</c:v>
                </c:pt>
                <c:pt idx="120">
                  <c:v>381.09209307348635</c:v>
                </c:pt>
                <c:pt idx="121">
                  <c:v>381.77954227592323</c:v>
                </c:pt>
                <c:pt idx="122">
                  <c:v>382.45144476314334</c:v>
                </c:pt>
                <c:pt idx="123">
                  <c:v>383.10819698673993</c:v>
                </c:pt>
                <c:pt idx="124">
                  <c:v>383.7501855704844</c:v>
                </c:pt>
                <c:pt idx="125">
                  <c:v>384.37778745155379</c:v>
                </c:pt>
                <c:pt idx="126">
                  <c:v>384.99137003128362</c:v>
                </c:pt>
                <c:pt idx="127">
                  <c:v>385.5912913339867</c:v>
                </c:pt>
                <c:pt idx="128">
                  <c:v>386.17790017251548</c:v>
                </c:pt>
                <c:pt idx="129">
                  <c:v>386.75153631937224</c:v>
                </c:pt>
                <c:pt idx="130">
                  <c:v>387.31253068228665</c:v>
                </c:pt>
                <c:pt idx="131">
                  <c:v>387.86120548328711</c:v>
                </c:pt>
                <c:pt idx="132">
                  <c:v>388.39787444039013</c:v>
                </c:pt>
                <c:pt idx="133">
                  <c:v>388.92284295112114</c:v>
                </c:pt>
                <c:pt idx="134">
                  <c:v>389.43640827716331</c:v>
                </c:pt>
                <c:pt idx="135">
                  <c:v>389.93885972950579</c:v>
                </c:pt>
                <c:pt idx="136">
                  <c:v>390.43047885352991</c:v>
                </c:pt>
                <c:pt idx="137">
                  <c:v>390.91153961353774</c:v>
                </c:pt>
                <c:pt idx="138">
                  <c:v>391.38230857628224</c:v>
                </c:pt>
                <c:pt idx="139">
                  <c:v>391.84304509311033</c:v>
                </c:pt>
                <c:pt idx="140">
                  <c:v>392.29400148037985</c:v>
                </c:pt>
                <c:pt idx="141">
                  <c:v>392.73542319785184</c:v>
                </c:pt>
                <c:pt idx="142">
                  <c:v>393.16754902480113</c:v>
                </c:pt>
                <c:pt idx="143">
                  <c:v>393.59061123362153</c:v>
                </c:pt>
                <c:pt idx="144">
                  <c:v>394.00483576073634</c:v>
                </c:pt>
                <c:pt idx="145">
                  <c:v>394.41044237465223</c:v>
                </c:pt>
                <c:pt idx="146">
                  <c:v>394.80764484102212</c:v>
                </c:pt>
                <c:pt idx="147">
                  <c:v>395.19665108460543</c:v>
                </c:pt>
                <c:pt idx="148">
                  <c:v>395.57766334803557</c:v>
                </c:pt>
                <c:pt idx="149">
                  <c:v>395.95087834732556</c:v>
                </c:pt>
                <c:pt idx="150">
                  <c:v>396.31648742405645</c:v>
                </c:pt>
                <c:pt idx="151">
                  <c:v>396.67467669421211</c:v>
                </c:pt>
                <c:pt idx="152">
                  <c:v>397.02562719363527</c:v>
                </c:pt>
                <c:pt idx="153">
                  <c:v>397.36951502009384</c:v>
                </c:pt>
                <c:pt idx="154">
                  <c:v>397.70651147195593</c:v>
                </c:pt>
                <c:pt idx="155">
                  <c:v>398.0367831834825</c:v>
                </c:pt>
                <c:pt idx="156">
                  <c:v>398.36049225675515</c:v>
                </c:pt>
                <c:pt idx="157">
                  <c:v>398.67779639026378</c:v>
                </c:pt>
                <c:pt idx="158">
                  <c:v>398.98884900418562</c:v>
                </c:pt>
                <c:pt idx="159">
                  <c:v>399.29379936239269</c:v>
                </c:pt>
                <c:pt idx="160">
                  <c:v>399.5927926912301</c:v>
                </c:pt>
                <c:pt idx="161">
                  <c:v>399.88597029511152</c:v>
                </c:pt>
                <c:pt idx="162">
                  <c:v>400.17346966898191</c:v>
                </c:pt>
                <c:pt idx="163">
                  <c:v>400.45542460770099</c:v>
                </c:pt>
                <c:pt idx="164">
                  <c:v>400.73196531240302</c:v>
                </c:pt>
                <c:pt idx="165">
                  <c:v>401.00321849389093</c:v>
                </c:pt>
                <c:pt idx="166">
                  <c:v>401.26930747312457</c:v>
                </c:pt>
                <c:pt idx="167">
                  <c:v>401.53035227886414</c:v>
                </c:pt>
                <c:pt idx="168">
                  <c:v>401.78646974253036</c:v>
                </c:pt>
                <c:pt idx="169">
                  <c:v>402.0377735903449</c:v>
                </c:pt>
                <c:pt idx="170">
                  <c:v>402.28437453281367</c:v>
                </c:pt>
                <c:pt idx="171">
                  <c:v>402.52638035161664</c:v>
                </c:pt>
                <c:pt idx="172">
                  <c:v>402.76389598396753</c:v>
                </c:pt>
                <c:pt idx="173">
                  <c:v>402.99702360450692</c:v>
                </c:pt>
                <c:pt idx="174">
                  <c:v>403.22586270479098</c:v>
                </c:pt>
                <c:pt idx="175">
                  <c:v>403.45051017043932</c:v>
                </c:pt>
                <c:pt idx="176">
                  <c:v>403.67106035600261</c:v>
                </c:pt>
                <c:pt idx="177">
                  <c:v>403.88760515761231</c:v>
                </c:pt>
                <c:pt idx="178">
                  <c:v>404.10023408347126</c:v>
                </c:pt>
                <c:pt idx="179">
                  <c:v>404.30903432224653</c:v>
                </c:pt>
                <c:pt idx="180">
                  <c:v>404.51409080942096</c:v>
                </c:pt>
                <c:pt idx="181">
                  <c:v>404.71548629166222</c:v>
                </c:pt>
                <c:pt idx="182">
                  <c:v>404.91330138926492</c:v>
                </c:pt>
                <c:pt idx="183">
                  <c:v>405.10761465672186</c:v>
                </c:pt>
                <c:pt idx="184">
                  <c:v>405.29850264147734</c:v>
                </c:pt>
                <c:pt idx="185">
                  <c:v>405.48603994091667</c:v>
                </c:pt>
                <c:pt idx="186">
                  <c:v>405.67029925764291</c:v>
                </c:pt>
                <c:pt idx="187">
                  <c:v>405.85135145309158</c:v>
                </c:pt>
                <c:pt idx="188">
                  <c:v>406.02926559953283</c:v>
                </c:pt>
                <c:pt idx="189">
                  <c:v>406.20410903050902</c:v>
                </c:pt>
                <c:pt idx="190">
                  <c:v>406.37594738975457</c:v>
                </c:pt>
                <c:pt idx="191">
                  <c:v>406.54484467864472</c:v>
                </c:pt>
                <c:pt idx="192">
                  <c:v>406.71086330221607</c:v>
                </c:pt>
                <c:pt idx="193">
                  <c:v>406.87406411380385</c:v>
                </c:pt>
                <c:pt idx="194">
                  <c:v>407.03450645833755</c:v>
                </c:pt>
                <c:pt idx="195">
                  <c:v>407.19224821433522</c:v>
                </c:pt>
                <c:pt idx="196">
                  <c:v>407.34734583463802</c:v>
                </c:pt>
                <c:pt idx="197">
                  <c:v>407.49985438592176</c:v>
                </c:pt>
                <c:pt idx="198">
                  <c:v>407.64982758702467</c:v>
                </c:pt>
                <c:pt idx="199">
                  <c:v>407.79731784612744</c:v>
                </c:pt>
                <c:pt idx="200">
                  <c:v>407.9423762968205</c:v>
                </c:pt>
                <c:pt idx="201">
                  <c:v>408.08505283309415</c:v>
                </c:pt>
                <c:pt idx="202">
                  <c:v>408.22539614328383</c:v>
                </c:pt>
                <c:pt idx="203">
                  <c:v>408.36345374300373</c:v>
                </c:pt>
                <c:pt idx="204">
                  <c:v>408.49927200709993</c:v>
                </c:pt>
                <c:pt idx="205">
                  <c:v>408.63289620065365</c:v>
                </c:pt>
                <c:pt idx="206">
                  <c:v>408.76437050906395</c:v>
                </c:pt>
                <c:pt idx="207">
                  <c:v>408.89373806723933</c:v>
                </c:pt>
                <c:pt idx="208">
                  <c:v>409.02104098792461</c:v>
                </c:pt>
                <c:pt idx="209">
                  <c:v>409.14632038919183</c:v>
                </c:pt>
                <c:pt idx="210">
                  <c:v>409.26961642111979</c:v>
                </c:pt>
                <c:pt idx="211">
                  <c:v>409.39096829168807</c:v>
                </c:pt>
                <c:pt idx="212">
                  <c:v>409.51041429191037</c:v>
                </c:pt>
                <c:pt idx="213">
                  <c:v>409.62799182023002</c:v>
                </c:pt>
                <c:pt idx="214">
                  <c:v>409.74373740620194</c:v>
                </c:pt>
                <c:pt idx="215">
                  <c:v>409.85768673348156</c:v>
                </c:pt>
                <c:pt idx="216">
                  <c:v>409.96987466214398</c:v>
                </c:pt>
                <c:pt idx="217">
                  <c:v>410.08033525035341</c:v>
                </c:pt>
                <c:pt idx="218">
                  <c:v>410.18910177540261</c:v>
                </c:pt>
                <c:pt idx="219">
                  <c:v>410.29620675414293</c:v>
                </c:pt>
                <c:pt idx="220">
                  <c:v>410.40168196282332</c:v>
                </c:pt>
                <c:pt idx="221">
                  <c:v>410.50555845635665</c:v>
                </c:pt>
                <c:pt idx="222">
                  <c:v>410.6078665870308</c:v>
                </c:pt>
                <c:pt idx="223">
                  <c:v>410.7086360226827</c:v>
                </c:pt>
                <c:pt idx="224">
                  <c:v>410.80789576435063</c:v>
                </c:pt>
                <c:pt idx="225">
                  <c:v>410.90567416342196</c:v>
                </c:pt>
                <c:pt idx="226">
                  <c:v>411.00199893829091</c:v>
                </c:pt>
                <c:pt idx="227">
                  <c:v>411.09689719054273</c:v>
                </c:pt>
                <c:pt idx="228">
                  <c:v>411.19039542067708</c:v>
                </c:pt>
                <c:pt idx="229">
                  <c:v>411.28251954338685</c:v>
                </c:pt>
                <c:pt idx="230">
                  <c:v>411.37329490240381</c:v>
                </c:pt>
                <c:pt idx="231">
                  <c:v>411.4627462849266</c:v>
                </c:pt>
                <c:pt idx="232">
                  <c:v>411.55089793564167</c:v>
                </c:pt>
                <c:pt idx="233">
                  <c:v>411.63777357035173</c:v>
                </c:pt>
                <c:pt idx="234">
                  <c:v>411.72339638922142</c:v>
                </c:pt>
                <c:pt idx="235">
                  <c:v>411.80778908965391</c:v>
                </c:pt>
                <c:pt idx="236">
                  <c:v>411.89097387880827</c:v>
                </c:pt>
                <c:pt idx="237">
                  <c:v>411.97297248576899</c:v>
                </c:pt>
                <c:pt idx="238">
                  <c:v>412.05380617337823</c:v>
                </c:pt>
                <c:pt idx="239">
                  <c:v>412.13349574974092</c:v>
                </c:pt>
                <c:pt idx="240">
                  <c:v>412.21206157941197</c:v>
                </c:pt>
                <c:pt idx="241">
                  <c:v>412.28952359427666</c:v>
                </c:pt>
                <c:pt idx="242">
                  <c:v>412.36590130413168</c:v>
                </c:pt>
                <c:pt idx="243">
                  <c:v>412.44121380697675</c:v>
                </c:pt>
                <c:pt idx="244">
                  <c:v>412.51547979902557</c:v>
                </c:pt>
                <c:pt idx="245">
                  <c:v>412.58871758444366</c:v>
                </c:pt>
                <c:pt idx="246">
                  <c:v>412.66094508482252</c:v>
                </c:pt>
                <c:pt idx="247">
                  <c:v>412.73217984839624</c:v>
                </c:pt>
                <c:pt idx="248">
                  <c:v>412.80243905901006</c:v>
                </c:pt>
                <c:pt idx="249">
                  <c:v>412.87173954484643</c:v>
                </c:pt>
                <c:pt idx="250">
                  <c:v>412.94009778691742</c:v>
                </c:pt>
                <c:pt idx="251">
                  <c:v>413.0075299273289</c:v>
                </c:pt>
                <c:pt idx="252">
                  <c:v>413.07405177732403</c:v>
                </c:pt>
                <c:pt idx="253">
                  <c:v>413.13967882511253</c:v>
                </c:pt>
                <c:pt idx="254">
                  <c:v>413.20442624349153</c:v>
                </c:pt>
                <c:pt idx="255">
                  <c:v>413.26830889726443</c:v>
                </c:pt>
                <c:pt idx="256">
                  <c:v>413.33134135046384</c:v>
                </c:pt>
                <c:pt idx="257">
                  <c:v>413.39353787338354</c:v>
                </c:pt>
                <c:pt idx="258">
                  <c:v>413.45491244942588</c:v>
                </c:pt>
                <c:pt idx="259">
                  <c:v>413.51547878176967</c:v>
                </c:pt>
                <c:pt idx="260">
                  <c:v>413.57525029986311</c:v>
                </c:pt>
                <c:pt idx="261">
                  <c:v>413.634240165748</c:v>
                </c:pt>
                <c:pt idx="262">
                  <c:v>413.69246128021888</c:v>
                </c:pt>
                <c:pt idx="263">
                  <c:v>413.74992628882262</c:v>
                </c:pt>
                <c:pt idx="264">
                  <c:v>413.80664758770286</c:v>
                </c:pt>
                <c:pt idx="265">
                  <c:v>413.86263732929331</c:v>
                </c:pt>
                <c:pt idx="266">
                  <c:v>413.91790742786498</c:v>
                </c:pt>
                <c:pt idx="267">
                  <c:v>413.97246956493041</c:v>
                </c:pt>
                <c:pt idx="268">
                  <c:v>414.02633519451035</c:v>
                </c:pt>
                <c:pt idx="269">
                  <c:v>414.07951554826548</c:v>
                </c:pt>
                <c:pt idx="270">
                  <c:v>414.13202164049761</c:v>
                </c:pt>
                <c:pt idx="271">
                  <c:v>414.18386427302397</c:v>
                </c:pt>
                <c:pt idx="272">
                  <c:v>414.23505403992812</c:v>
                </c:pt>
                <c:pt idx="273">
                  <c:v>414.28560133219105</c:v>
                </c:pt>
                <c:pt idx="274">
                  <c:v>414.33551634220515</c:v>
                </c:pt>
                <c:pt idx="275">
                  <c:v>414.38480906817563</c:v>
                </c:pt>
                <c:pt idx="276">
                  <c:v>414.43348931841109</c:v>
                </c:pt>
                <c:pt idx="277">
                  <c:v>414.48156671550731</c:v>
                </c:pt>
                <c:pt idx="278">
                  <c:v>414.52905070042652</c:v>
                </c:pt>
                <c:pt idx="279">
                  <c:v>414.57595053647577</c:v>
                </c:pt>
                <c:pt idx="280">
                  <c:v>414.62227531318655</c:v>
                </c:pt>
                <c:pt idx="281">
                  <c:v>414.66803395009839</c:v>
                </c:pt>
                <c:pt idx="282">
                  <c:v>414.71323520044979</c:v>
                </c:pt>
                <c:pt idx="283">
                  <c:v>414.7578876547779</c:v>
                </c:pt>
                <c:pt idx="284">
                  <c:v>414.80199974443053</c:v>
                </c:pt>
                <c:pt idx="285">
                  <c:v>414.84557974499188</c:v>
                </c:pt>
                <c:pt idx="286">
                  <c:v>414.88863577962536</c:v>
                </c:pt>
                <c:pt idx="287">
                  <c:v>414.93117582233447</c:v>
                </c:pt>
                <c:pt idx="288">
                  <c:v>414.97320770114561</c:v>
                </c:pt>
                <c:pt idx="289">
                  <c:v>415.01473910121291</c:v>
                </c:pt>
                <c:pt idx="290">
                  <c:v>415.05577756784919</c:v>
                </c:pt>
                <c:pt idx="291">
                  <c:v>415.09633050948349</c:v>
                </c:pt>
                <c:pt idx="292">
                  <c:v>415.13640520054793</c:v>
                </c:pt>
                <c:pt idx="293">
                  <c:v>415.1760087842955</c:v>
                </c:pt>
                <c:pt idx="294">
                  <c:v>415.21514827555086</c:v>
                </c:pt>
                <c:pt idx="295">
                  <c:v>415.25383056339524</c:v>
                </c:pt>
                <c:pt idx="296">
                  <c:v>415.29206241378853</c:v>
                </c:pt>
                <c:pt idx="297">
                  <c:v>415.32985047212856</c:v>
                </c:pt>
                <c:pt idx="298">
                  <c:v>415.36720126575051</c:v>
                </c:pt>
                <c:pt idx="299">
                  <c:v>415.40412120636717</c:v>
                </c:pt>
                <c:pt idx="300">
                  <c:v>415.44061659245261</c:v>
                </c:pt>
                <c:pt idx="301">
                  <c:v>415.47669361156932</c:v>
                </c:pt>
                <c:pt idx="302">
                  <c:v>415.51235834264151</c:v>
                </c:pt>
                <c:pt idx="303">
                  <c:v>415.54761675817559</c:v>
                </c:pt>
                <c:pt idx="304">
                  <c:v>415.58247472642881</c:v>
                </c:pt>
                <c:pt idx="305">
                  <c:v>415.616938013528</c:v>
                </c:pt>
                <c:pt idx="306">
                  <c:v>415.65101228553942</c:v>
                </c:pt>
                <c:pt idx="307">
                  <c:v>415.6847031104906</c:v>
                </c:pt>
                <c:pt idx="308">
                  <c:v>415.71801596034624</c:v>
                </c:pt>
                <c:pt idx="309">
                  <c:v>415.75095621293866</c:v>
                </c:pt>
                <c:pt idx="310">
                  <c:v>415.7835291538542</c:v>
                </c:pt>
                <c:pt idx="311">
                  <c:v>415.81573997827661</c:v>
                </c:pt>
                <c:pt idx="312">
                  <c:v>415.84759379278876</c:v>
                </c:pt>
                <c:pt idx="313">
                  <c:v>415.87909561713326</c:v>
                </c:pt>
                <c:pt idx="314">
                  <c:v>415.91025038593364</c:v>
                </c:pt>
                <c:pt idx="315">
                  <c:v>415.94106295037648</c:v>
                </c:pt>
                <c:pt idx="316">
                  <c:v>415.97153807985586</c:v>
                </c:pt>
                <c:pt idx="317">
                  <c:v>416.00168046358107</c:v>
                </c:pt>
                <c:pt idx="318">
                  <c:v>416.03149471214806</c:v>
                </c:pt>
                <c:pt idx="319">
                  <c:v>416.06098535907637</c:v>
                </c:pt>
                <c:pt idx="320">
                  <c:v>416.09015686231129</c:v>
                </c:pt>
                <c:pt idx="321">
                  <c:v>416.11901360569323</c:v>
                </c:pt>
                <c:pt idx="322">
                  <c:v>416.1475599003943</c:v>
                </c:pt>
                <c:pt idx="323">
                  <c:v>416.17579998632334</c:v>
                </c:pt>
                <c:pt idx="324">
                  <c:v>416.20373803349986</c:v>
                </c:pt>
                <c:pt idx="325">
                  <c:v>416.23137814339816</c:v>
                </c:pt>
                <c:pt idx="326">
                  <c:v>416.25872435026162</c:v>
                </c:pt>
                <c:pt idx="327">
                  <c:v>416.28578062238876</c:v>
                </c:pt>
                <c:pt idx="328">
                  <c:v>416.31255086339075</c:v>
                </c:pt>
                <c:pt idx="329">
                  <c:v>416.33903891342226</c:v>
                </c:pt>
                <c:pt idx="330">
                  <c:v>416.3652485503851</c:v>
                </c:pt>
                <c:pt idx="331">
                  <c:v>416.39118349110618</c:v>
                </c:pt>
                <c:pt idx="332">
                  <c:v>416.41684739248984</c:v>
                </c:pt>
                <c:pt idx="333">
                  <c:v>416.44224385264584</c:v>
                </c:pt>
                <c:pt idx="334">
                  <c:v>416.46737641199252</c:v>
                </c:pt>
                <c:pt idx="335">
                  <c:v>416.49224855433721</c:v>
                </c:pt>
                <c:pt idx="336">
                  <c:v>416.51686370793266</c:v>
                </c:pt>
                <c:pt idx="337">
                  <c:v>416.541225246512</c:v>
                </c:pt>
                <c:pt idx="338">
                  <c:v>416.56533649030069</c:v>
                </c:pt>
                <c:pt idx="339">
                  <c:v>416.58920070700799</c:v>
                </c:pt>
                <c:pt idx="340">
                  <c:v>416.61282111279701</c:v>
                </c:pt>
                <c:pt idx="341">
                  <c:v>416.63620087323437</c:v>
                </c:pt>
                <c:pt idx="342">
                  <c:v>416.65934310422006</c:v>
                </c:pt>
                <c:pt idx="343">
                  <c:v>416.68225087289761</c:v>
                </c:pt>
                <c:pt idx="344">
                  <c:v>416.70492719854565</c:v>
                </c:pt>
                <c:pt idx="345">
                  <c:v>416.72737505345032</c:v>
                </c:pt>
                <c:pt idx="346">
                  <c:v>416.74959736376002</c:v>
                </c:pt>
                <c:pt idx="347">
                  <c:v>416.7715970103223</c:v>
                </c:pt>
                <c:pt idx="348">
                  <c:v>416.79337682950336</c:v>
                </c:pt>
                <c:pt idx="349">
                  <c:v>416.81493961399053</c:v>
                </c:pt>
                <c:pt idx="350">
                  <c:v>416.83628811357869</c:v>
                </c:pt>
                <c:pt idx="351">
                  <c:v>416.85742503594008</c:v>
                </c:pt>
                <c:pt idx="352">
                  <c:v>416.87835304737848</c:v>
                </c:pt>
                <c:pt idx="353">
                  <c:v>416.89907477356815</c:v>
                </c:pt>
                <c:pt idx="354">
                  <c:v>416.91959280027754</c:v>
                </c:pt>
                <c:pt idx="355">
                  <c:v>416.93990967407842</c:v>
                </c:pt>
                <c:pt idx="356">
                  <c:v>416.96002790304038</c:v>
                </c:pt>
                <c:pt idx="357">
                  <c:v>416.97994995741158</c:v>
                </c:pt>
                <c:pt idx="358">
                  <c:v>416.99967827028581</c:v>
                </c:pt>
                <c:pt idx="359">
                  <c:v>417.01921523825564</c:v>
                </c:pt>
                <c:pt idx="360">
                  <c:v>417.03856322205309</c:v>
                </c:pt>
                <c:pt idx="361">
                  <c:v>417.05772454717697</c:v>
                </c:pt>
                <c:pt idx="362">
                  <c:v>417.07670150450804</c:v>
                </c:pt>
                <c:pt idx="363">
                  <c:v>417.09549635091173</c:v>
                </c:pt>
                <c:pt idx="364">
                  <c:v>417.11411130982884</c:v>
                </c:pt>
                <c:pt idx="365">
                  <c:v>417.13254857185461</c:v>
                </c:pt>
                <c:pt idx="366">
                  <c:v>417.15081029530654</c:v>
                </c:pt>
                <c:pt idx="367">
                  <c:v>417.1688986067806</c:v>
                </c:pt>
                <c:pt idx="368">
                  <c:v>417.18681560169659</c:v>
                </c:pt>
                <c:pt idx="369">
                  <c:v>417.20456334483322</c:v>
                </c:pt>
                <c:pt idx="370">
                  <c:v>417.22214387085211</c:v>
                </c:pt>
                <c:pt idx="371">
                  <c:v>417.23955918481198</c:v>
                </c:pt>
                <c:pt idx="372">
                  <c:v>417.2568112626725</c:v>
                </c:pt>
                <c:pt idx="373">
                  <c:v>417.27390205178875</c:v>
                </c:pt>
                <c:pt idx="374">
                  <c:v>417.2908334713955</c:v>
                </c:pt>
                <c:pt idx="375">
                  <c:v>417.30760741308285</c:v>
                </c:pt>
                <c:pt idx="376">
                  <c:v>417.32422574126196</c:v>
                </c:pt>
                <c:pt idx="377">
                  <c:v>417.34069029362234</c:v>
                </c:pt>
                <c:pt idx="378">
                  <c:v>417.35700288158006</c:v>
                </c:pt>
                <c:pt idx="379">
                  <c:v>417.37316529071757</c:v>
                </c:pt>
                <c:pt idx="380">
                  <c:v>417.38917928121492</c:v>
                </c:pt>
                <c:pt idx="381">
                  <c:v>417.40504658827291</c:v>
                </c:pt>
                <c:pt idx="382">
                  <c:v>417.420768922528</c:v>
                </c:pt>
                <c:pt idx="383">
                  <c:v>417.43634797045962</c:v>
                </c:pt>
                <c:pt idx="384">
                  <c:v>417.45178539478945</c:v>
                </c:pt>
                <c:pt idx="385">
                  <c:v>417.46708283487339</c:v>
                </c:pt>
                <c:pt idx="386">
                  <c:v>417.48224190708623</c:v>
                </c:pt>
                <c:pt idx="387">
                  <c:v>417.49726420519846</c:v>
                </c:pt>
                <c:pt idx="388">
                  <c:v>417.51215130074689</c:v>
                </c:pt>
                <c:pt idx="389">
                  <c:v>417.52690474339772</c:v>
                </c:pt>
                <c:pt idx="390">
                  <c:v>417.54152606130316</c:v>
                </c:pt>
                <c:pt idx="391">
                  <c:v>417.55601676145102</c:v>
                </c:pt>
                <c:pt idx="392">
                  <c:v>417.57037833000811</c:v>
                </c:pt>
                <c:pt idx="393">
                  <c:v>417.58461223265749</c:v>
                </c:pt>
                <c:pt idx="394">
                  <c:v>417.59871991492867</c:v>
                </c:pt>
                <c:pt idx="395">
                  <c:v>417.61270280252279</c:v>
                </c:pt>
                <c:pt idx="396">
                  <c:v>417.62656230163083</c:v>
                </c:pt>
                <c:pt idx="397">
                  <c:v>417.64029979924652</c:v>
                </c:pt>
                <c:pt idx="398">
                  <c:v>417.65391666347358</c:v>
                </c:pt>
                <c:pt idx="399">
                  <c:v>417.66741424382684</c:v>
                </c:pt>
                <c:pt idx="400">
                  <c:v>417.68079387152841</c:v>
                </c:pt>
                <c:pt idx="401">
                  <c:v>417.69405685979814</c:v>
                </c:pt>
                <c:pt idx="402">
                  <c:v>417.70720450413882</c:v>
                </c:pt>
                <c:pt idx="403">
                  <c:v>417.72023808261639</c:v>
                </c:pt>
                <c:pt idx="404">
                  <c:v>417.73315885613488</c:v>
                </c:pt>
                <c:pt idx="405">
                  <c:v>417.74596806870659</c:v>
                </c:pt>
                <c:pt idx="406">
                  <c:v>417.75866694771707</c:v>
                </c:pt>
                <c:pt idx="407">
                  <c:v>417.77125670418593</c:v>
                </c:pt>
                <c:pt idx="408">
                  <c:v>417.78373853302207</c:v>
                </c:pt>
                <c:pt idx="409">
                  <c:v>417.79611361327557</c:v>
                </c:pt>
                <c:pt idx="410">
                  <c:v>417.80838310838374</c:v>
                </c:pt>
                <c:pt idx="411">
                  <c:v>417.82054816641391</c:v>
                </c:pt>
                <c:pt idx="412">
                  <c:v>417.83260992030119</c:v>
                </c:pt>
                <c:pt idx="413">
                  <c:v>417.84456948808247</c:v>
                </c:pt>
                <c:pt idx="414">
                  <c:v>417.85642797312596</c:v>
                </c:pt>
                <c:pt idx="415">
                  <c:v>417.86818646435682</c:v>
                </c:pt>
                <c:pt idx="416">
                  <c:v>417.8798460364788</c:v>
                </c:pt>
                <c:pt idx="417">
                  <c:v>417.89140775019206</c:v>
                </c:pt>
                <c:pt idx="418">
                  <c:v>417.90287265240715</c:v>
                </c:pt>
                <c:pt idx="419">
                  <c:v>417.91424177645496</c:v>
                </c:pt>
                <c:pt idx="420">
                  <c:v>417.92551614229353</c:v>
                </c:pt>
                <c:pt idx="421">
                  <c:v>417.93669675671089</c:v>
                </c:pt>
                <c:pt idx="422">
                  <c:v>417.94778461352439</c:v>
                </c:pt>
                <c:pt idx="423">
                  <c:v>417.95878069377676</c:v>
                </c:pt>
                <c:pt idx="424">
                  <c:v>417.96968596592853</c:v>
                </c:pt>
                <c:pt idx="425">
                  <c:v>417.98050138604759</c:v>
                </c:pt>
                <c:pt idx="426">
                  <c:v>417.99122789799463</c:v>
                </c:pt>
                <c:pt idx="427">
                  <c:v>418.00186643360655</c:v>
                </c:pt>
                <c:pt idx="428">
                  <c:v>418.01241791287561</c:v>
                </c:pt>
                <c:pt idx="429">
                  <c:v>418.02288324412626</c:v>
                </c:pt>
                <c:pt idx="430">
                  <c:v>418.03326332418874</c:v>
                </c:pt>
                <c:pt idx="431">
                  <c:v>418.04355903856947</c:v>
                </c:pt>
                <c:pt idx="432">
                  <c:v>418.05377126161898</c:v>
                </c:pt>
                <c:pt idx="433">
                  <c:v>418.06390085669659</c:v>
                </c:pt>
                <c:pt idx="434">
                  <c:v>418.07394867633269</c:v>
                </c:pt>
                <c:pt idx="435">
                  <c:v>418.08391556238792</c:v>
                </c:pt>
                <c:pt idx="436">
                  <c:v>418.09380234620983</c:v>
                </c:pt>
                <c:pt idx="437">
                  <c:v>418.10360984878696</c:v>
                </c:pt>
                <c:pt idx="438">
                  <c:v>418.11333888090024</c:v>
                </c:pt>
                <c:pt idx="439">
                  <c:v>418.122990243272</c:v>
                </c:pt>
                <c:pt idx="440">
                  <c:v>418.13256472671208</c:v>
                </c:pt>
                <c:pt idx="441">
                  <c:v>418.14206311226206</c:v>
                </c:pt>
                <c:pt idx="442">
                  <c:v>418.15148617133696</c:v>
                </c:pt>
                <c:pt idx="443">
                  <c:v>418.16083466586406</c:v>
                </c:pt>
                <c:pt idx="444">
                  <c:v>418.17010934842</c:v>
                </c:pt>
                <c:pt idx="445">
                  <c:v>418.17931096236566</c:v>
                </c:pt>
                <c:pt idx="446">
                  <c:v>418.18844024197824</c:v>
                </c:pt>
                <c:pt idx="447">
                  <c:v>418.19749791258175</c:v>
                </c:pt>
                <c:pt idx="448">
                  <c:v>418.20648469067493</c:v>
                </c:pt>
                <c:pt idx="449">
                  <c:v>418.21540128405758</c:v>
                </c:pt>
                <c:pt idx="450">
                  <c:v>418.22424839195401</c:v>
                </c:pt>
                <c:pt idx="451">
                  <c:v>418.2330267051355</c:v>
                </c:pt>
                <c:pt idx="452">
                  <c:v>418.24173690603988</c:v>
                </c:pt>
                <c:pt idx="453">
                  <c:v>418.25037966888965</c:v>
                </c:pt>
                <c:pt idx="454">
                  <c:v>418.25895565980812</c:v>
                </c:pt>
                <c:pt idx="455">
                  <c:v>418.26746553693346</c:v>
                </c:pt>
                <c:pt idx="456">
                  <c:v>418.27590995053106</c:v>
                </c:pt>
                <c:pt idx="457">
                  <c:v>418.28428954310425</c:v>
                </c:pt>
                <c:pt idx="458">
                  <c:v>418.29260494950285</c:v>
                </c:pt>
                <c:pt idx="459">
                  <c:v>418.30085679703041</c:v>
                </c:pt>
                <c:pt idx="460">
                  <c:v>418.30904570554918</c:v>
                </c:pt>
                <c:pt idx="461">
                  <c:v>418.31717228758407</c:v>
                </c:pt>
                <c:pt idx="462">
                  <c:v>418.32523714842438</c:v>
                </c:pt>
                <c:pt idx="463">
                  <c:v>418.3332408862243</c:v>
                </c:pt>
                <c:pt idx="464">
                  <c:v>418.34118409210157</c:v>
                </c:pt>
                <c:pt idx="465">
                  <c:v>418.34906735023458</c:v>
                </c:pt>
                <c:pt idx="466">
                  <c:v>418.35689123795811</c:v>
                </c:pt>
                <c:pt idx="467">
                  <c:v>418.36465632585748</c:v>
                </c:pt>
                <c:pt idx="468">
                  <c:v>418.37236317786119</c:v>
                </c:pt>
                <c:pt idx="469">
                  <c:v>418.38001235133197</c:v>
                </c:pt>
                <c:pt idx="470">
                  <c:v>418.38760439715662</c:v>
                </c:pt>
                <c:pt idx="471">
                  <c:v>418.39513985983456</c:v>
                </c:pt>
                <c:pt idx="472">
                  <c:v>418.40261927756433</c:v>
                </c:pt>
                <c:pt idx="473">
                  <c:v>418.41004318232973</c:v>
                </c:pt>
                <c:pt idx="474">
                  <c:v>418.41741209998361</c:v>
                </c:pt>
                <c:pt idx="475">
                  <c:v>418.42472655033129</c:v>
                </c:pt>
                <c:pt idx="476">
                  <c:v>418.43198704721181</c:v>
                </c:pt>
                <c:pt idx="477">
                  <c:v>418.43919409857858</c:v>
                </c:pt>
                <c:pt idx="478">
                  <c:v>418.44634820657865</c:v>
                </c:pt>
                <c:pt idx="479">
                  <c:v>418.45344986763041</c:v>
                </c:pt>
                <c:pt idx="480">
                  <c:v>418.46049957250045</c:v>
                </c:pt>
                <c:pt idx="481">
                  <c:v>418.46749780637913</c:v>
                </c:pt>
                <c:pt idx="482">
                  <c:v>418.47444504895498</c:v>
                </c:pt>
                <c:pt idx="483">
                  <c:v>418.4813417744881</c:v>
                </c:pt>
                <c:pt idx="484">
                  <c:v>418.48818845188202</c:v>
                </c:pt>
                <c:pt idx="485">
                  <c:v>418.49498554475502</c:v>
                </c:pt>
                <c:pt idx="486">
                  <c:v>418.50173351151011</c:v>
                </c:pt>
                <c:pt idx="487">
                  <c:v>418.50843280540357</c:v>
                </c:pt>
                <c:pt idx="488">
                  <c:v>418.51508387461342</c:v>
                </c:pt>
                <c:pt idx="489">
                  <c:v>418.52168716230568</c:v>
                </c:pt>
                <c:pt idx="490">
                  <c:v>418.52824310670059</c:v>
                </c:pt>
                <c:pt idx="491">
                  <c:v>418.53475214113723</c:v>
                </c:pt>
                <c:pt idx="492">
                  <c:v>418.54121469413747</c:v>
                </c:pt>
                <c:pt idx="493">
                  <c:v>418.54763118946897</c:v>
                </c:pt>
                <c:pt idx="494">
                  <c:v>418.55400204620696</c:v>
                </c:pt>
                <c:pt idx="495">
                  <c:v>418.56032767879532</c:v>
                </c:pt>
                <c:pt idx="496">
                  <c:v>418.56660849710681</c:v>
                </c:pt>
                <c:pt idx="497">
                  <c:v>418.57284490650227</c:v>
                </c:pt>
                <c:pt idx="498">
                  <c:v>418.57903730788883</c:v>
                </c:pt>
                <c:pt idx="499">
                  <c:v>418.58518609777764</c:v>
                </c:pt>
                <c:pt idx="500">
                  <c:v>418.59129166834032</c:v>
                </c:pt>
                <c:pt idx="501">
                  <c:v>418.59735440746471</c:v>
                </c:pt>
                <c:pt idx="502">
                  <c:v>418.60337469881006</c:v>
                </c:pt>
                <c:pt idx="503">
                  <c:v>418.60935292186099</c:v>
                </c:pt>
                <c:pt idx="504">
                  <c:v>418.61528945198108</c:v>
                </c:pt>
                <c:pt idx="505">
                  <c:v>418.62118466046513</c:v>
                </c:pt>
                <c:pt idx="506">
                  <c:v>418.62703891459137</c:v>
                </c:pt>
                <c:pt idx="507">
                  <c:v>418.63285257767211</c:v>
                </c:pt>
                <c:pt idx="508">
                  <c:v>418.63862600910443</c:v>
                </c:pt>
                <c:pt idx="509">
                  <c:v>418.64435956441946</c:v>
                </c:pt>
                <c:pt idx="510">
                  <c:v>418.65005359533154</c:v>
                </c:pt>
                <c:pt idx="511">
                  <c:v>418.655708449786</c:v>
                </c:pt>
                <c:pt idx="512">
                  <c:v>418.66132447200698</c:v>
                </c:pt>
                <c:pt idx="513">
                  <c:v>418.66690200254402</c:v>
                </c:pt>
                <c:pt idx="514">
                  <c:v>418.67244137831807</c:v>
                </c:pt>
                <c:pt idx="515">
                  <c:v>418.67794293266718</c:v>
                </c:pt>
                <c:pt idx="516">
                  <c:v>418.68340699539101</c:v>
                </c:pt>
                <c:pt idx="517">
                  <c:v>418.68883389279523</c:v>
                </c:pt>
                <c:pt idx="518">
                  <c:v>418.69422394773471</c:v>
                </c:pt>
                <c:pt idx="519">
                  <c:v>418.69957747965674</c:v>
                </c:pt>
                <c:pt idx="520">
                  <c:v>418.704894804643</c:v>
                </c:pt>
                <c:pt idx="521">
                  <c:v>418.71017623545151</c:v>
                </c:pt>
                <c:pt idx="522">
                  <c:v>418.71542208155751</c:v>
                </c:pt>
                <c:pt idx="523">
                  <c:v>418.72063264919399</c:v>
                </c:pt>
                <c:pt idx="524">
                  <c:v>418.72580824139163</c:v>
                </c:pt>
                <c:pt idx="525">
                  <c:v>418.73094915801823</c:v>
                </c:pt>
                <c:pt idx="526">
                  <c:v>418.73605569581747</c:v>
                </c:pt>
                <c:pt idx="527">
                  <c:v>418.74112814844699</c:v>
                </c:pt>
                <c:pt idx="528">
                  <c:v>418.7461668065165</c:v>
                </c:pt>
                <c:pt idx="529">
                  <c:v>418.75117195762454</c:v>
                </c:pt>
                <c:pt idx="530">
                  <c:v>418.75614388639548</c:v>
                </c:pt>
                <c:pt idx="531">
                  <c:v>418.76108287451541</c:v>
                </c:pt>
                <c:pt idx="532">
                  <c:v>418.7659892007681</c:v>
                </c:pt>
                <c:pt idx="533">
                  <c:v>418.77086314106987</c:v>
                </c:pt>
                <c:pt idx="534">
                  <c:v>418.77570496850433</c:v>
                </c:pt>
                <c:pt idx="535">
                  <c:v>418.78051495335671</c:v>
                </c:pt>
                <c:pt idx="536">
                  <c:v>418.78529336314739</c:v>
                </c:pt>
                <c:pt idx="537">
                  <c:v>418.79004046266533</c:v>
                </c:pt>
                <c:pt idx="538">
                  <c:v>418.79475651400065</c:v>
                </c:pt>
                <c:pt idx="539">
                  <c:v>418.799441776577</c:v>
                </c:pt>
                <c:pt idx="540">
                  <c:v>418.80409650718377</c:v>
                </c:pt>
                <c:pt idx="541">
                  <c:v>418.80872096000701</c:v>
                </c:pt>
                <c:pt idx="542">
                  <c:v>418.81331538666086</c:v>
                </c:pt>
                <c:pt idx="543">
                  <c:v>418.81788003621807</c:v>
                </c:pt>
                <c:pt idx="544">
                  <c:v>418.82241515524009</c:v>
                </c:pt>
                <c:pt idx="545">
                  <c:v>418.82692098780677</c:v>
                </c:pt>
                <c:pt idx="546">
                  <c:v>418.83139777554595</c:v>
                </c:pt>
                <c:pt idx="547">
                  <c:v>418.83584575766236</c:v>
                </c:pt>
                <c:pt idx="548">
                  <c:v>418.84026517096589</c:v>
                </c:pt>
                <c:pt idx="549">
                  <c:v>418.84465624990031</c:v>
                </c:pt>
                <c:pt idx="550">
                  <c:v>418.84901922657065</c:v>
                </c:pt>
                <c:pt idx="551">
                  <c:v>418.85335433077069</c:v>
                </c:pt>
                <c:pt idx="552">
                  <c:v>418.85766179001018</c:v>
                </c:pt>
                <c:pt idx="553">
                  <c:v>418.86194182954148</c:v>
                </c:pt>
                <c:pt idx="554">
                  <c:v>418.8661946723858</c:v>
                </c:pt>
                <c:pt idx="555">
                  <c:v>418.87042053935926</c:v>
                </c:pt>
                <c:pt idx="556">
                  <c:v>418.87461964909858</c:v>
                </c:pt>
                <c:pt idx="557">
                  <c:v>418.87879221808612</c:v>
                </c:pt>
                <c:pt idx="558">
                  <c:v>418.88293846067535</c:v>
                </c:pt>
                <c:pt idx="559">
                  <c:v>418.88705858911482</c:v>
                </c:pt>
                <c:pt idx="560">
                  <c:v>418.891152813573</c:v>
                </c:pt>
                <c:pt idx="561">
                  <c:v>418.89522134216196</c:v>
                </c:pt>
                <c:pt idx="562">
                  <c:v>418.8992643809612</c:v>
                </c:pt>
                <c:pt idx="563">
                  <c:v>418.90328213404086</c:v>
                </c:pt>
                <c:pt idx="564">
                  <c:v>418.90727480348482</c:v>
                </c:pt>
                <c:pt idx="565">
                  <c:v>418.9112425894134</c:v>
                </c:pt>
                <c:pt idx="566">
                  <c:v>418.9151856900059</c:v>
                </c:pt>
                <c:pt idx="567">
                  <c:v>418.91910430152262</c:v>
                </c:pt>
                <c:pt idx="568">
                  <c:v>418.92299861832669</c:v>
                </c:pt>
                <c:pt idx="569">
                  <c:v>418.92686883290588</c:v>
                </c:pt>
                <c:pt idx="570">
                  <c:v>418.93071513589354</c:v>
                </c:pt>
                <c:pt idx="571">
                  <c:v>418.93453771608995</c:v>
                </c:pt>
                <c:pt idx="572">
                  <c:v>418.93833676048263</c:v>
                </c:pt>
                <c:pt idx="573">
                  <c:v>418.94211245426737</c:v>
                </c:pt>
                <c:pt idx="574">
                  <c:v>418.94586498086784</c:v>
                </c:pt>
                <c:pt idx="575">
                  <c:v>418.94959452195604</c:v>
                </c:pt>
                <c:pt idx="576">
                  <c:v>418.95330125747148</c:v>
                </c:pt>
                <c:pt idx="577">
                  <c:v>418.95698536564117</c:v>
                </c:pt>
                <c:pt idx="578">
                  <c:v>418.96064702299822</c:v>
                </c:pt>
                <c:pt idx="579">
                  <c:v>418.96428640440126</c:v>
                </c:pt>
                <c:pt idx="580">
                  <c:v>418.96790368305278</c:v>
                </c:pt>
                <c:pt idx="581">
                  <c:v>418.97149903051775</c:v>
                </c:pt>
                <c:pt idx="582">
                  <c:v>418.97507261674178</c:v>
                </c:pt>
                <c:pt idx="583">
                  <c:v>418.97862461006918</c:v>
                </c:pt>
                <c:pt idx="584">
                  <c:v>418.98215517726055</c:v>
                </c:pt>
                <c:pt idx="585">
                  <c:v>418.98566448351039</c:v>
                </c:pt>
                <c:pt idx="586">
                  <c:v>418.98915269246447</c:v>
                </c:pt>
                <c:pt idx="587">
                  <c:v>418.99261996623682</c:v>
                </c:pt>
                <c:pt idx="588">
                  <c:v>418.99606646542662</c:v>
                </c:pt>
                <c:pt idx="589">
                  <c:v>418.99949234913475</c:v>
                </c:pt>
                <c:pt idx="590">
                  <c:v>419.00289777498051</c:v>
                </c:pt>
                <c:pt idx="591">
                  <c:v>419.00628289911748</c:v>
                </c:pt>
                <c:pt idx="592">
                  <c:v>419.00964787624991</c:v>
                </c:pt>
                <c:pt idx="593">
                  <c:v>419.01299285964825</c:v>
                </c:pt>
                <c:pt idx="594">
                  <c:v>419.01631800116502</c:v>
                </c:pt>
                <c:pt idx="595">
                  <c:v>419.01962345125003</c:v>
                </c:pt>
                <c:pt idx="596">
                  <c:v>419.02290935896576</c:v>
                </c:pt>
                <c:pt idx="597">
                  <c:v>419.02617587200251</c:v>
                </c:pt>
                <c:pt idx="598">
                  <c:v>419.02942313669291</c:v>
                </c:pt>
                <c:pt idx="599">
                  <c:v>419.03265129802691</c:v>
                </c:pt>
                <c:pt idx="600">
                  <c:v>419.03586049966617</c:v>
                </c:pt>
                <c:pt idx="601">
                  <c:v>419.03905088395851</c:v>
                </c:pt>
                <c:pt idx="602">
                  <c:v>419.04222259195166</c:v>
                </c:pt>
                <c:pt idx="603">
                  <c:v>419.04537576340778</c:v>
                </c:pt>
                <c:pt idx="604">
                  <c:v>419.04851053681682</c:v>
                </c:pt>
                <c:pt idx="605">
                  <c:v>419.05162704941017</c:v>
                </c:pt>
                <c:pt idx="606">
                  <c:v>419.05472543717451</c:v>
                </c:pt>
                <c:pt idx="607">
                  <c:v>419.05780583486455</c:v>
                </c:pt>
                <c:pt idx="608">
                  <c:v>419.06086837601663</c:v>
                </c:pt>
                <c:pt idx="609">
                  <c:v>419.06391319296125</c:v>
                </c:pt>
                <c:pt idx="610">
                  <c:v>419.0669404168363</c:v>
                </c:pt>
                <c:pt idx="611">
                  <c:v>419.06995017759942</c:v>
                </c:pt>
                <c:pt idx="612">
                  <c:v>419.07294260404063</c:v>
                </c:pt>
                <c:pt idx="613">
                  <c:v>419.07591782379461</c:v>
                </c:pt>
                <c:pt idx="614">
                  <c:v>419.07887596335297</c:v>
                </c:pt>
                <c:pt idx="615">
                  <c:v>419.08181714807614</c:v>
                </c:pt>
                <c:pt idx="616">
                  <c:v>419.08474150220547</c:v>
                </c:pt>
                <c:pt idx="617">
                  <c:v>419.08764914887479</c:v>
                </c:pt>
                <c:pt idx="618">
                  <c:v>419.0905402101223</c:v>
                </c:pt>
                <c:pt idx="619">
                  <c:v>419.09341480690171</c:v>
                </c:pt>
                <c:pt idx="620">
                  <c:v>419.09627305909379</c:v>
                </c:pt>
                <c:pt idx="621">
                  <c:v>419.09911508551755</c:v>
                </c:pt>
                <c:pt idx="622">
                  <c:v>419.10194100394125</c:v>
                </c:pt>
                <c:pt idx="623">
                  <c:v>419.10475093109329</c:v>
                </c:pt>
                <c:pt idx="624">
                  <c:v>419.10754498267318</c:v>
                </c:pt>
                <c:pt idx="625">
                  <c:v>419.1103232733621</c:v>
                </c:pt>
                <c:pt idx="626">
                  <c:v>419.11308591683343</c:v>
                </c:pt>
                <c:pt idx="627">
                  <c:v>419.11583302576321</c:v>
                </c:pt>
                <c:pt idx="628">
                  <c:v>419.11856471184041</c:v>
                </c:pt>
                <c:pt idx="629">
                  <c:v>419.12128108577718</c:v>
                </c:pt>
                <c:pt idx="630">
                  <c:v>419.1239822573188</c:v>
                </c:pt>
                <c:pt idx="631">
                  <c:v>419.12666833525373</c:v>
                </c:pt>
                <c:pt idx="632">
                  <c:v>419.12933942742325</c:v>
                </c:pt>
                <c:pt idx="633">
                  <c:v>419.13199564073142</c:v>
                </c:pt>
                <c:pt idx="634">
                  <c:v>419.13463708115432</c:v>
                </c:pt>
                <c:pt idx="635">
                  <c:v>419.13726385374997</c:v>
                </c:pt>
                <c:pt idx="636">
                  <c:v>419.13987606266733</c:v>
                </c:pt>
                <c:pt idx="637">
                  <c:v>419.14247381115564</c:v>
                </c:pt>
                <c:pt idx="638">
                  <c:v>419.14505720157365</c:v>
                </c:pt>
                <c:pt idx="639">
                  <c:v>419.14762633539868</c:v>
                </c:pt>
                <c:pt idx="640">
                  <c:v>419.15018131323541</c:v>
                </c:pt>
                <c:pt idx="641">
                  <c:v>419.15272223482481</c:v>
                </c:pt>
                <c:pt idx="642">
                  <c:v>419.15524919905283</c:v>
                </c:pt>
                <c:pt idx="643">
                  <c:v>419.15776230395903</c:v>
                </c:pt>
                <c:pt idx="644">
                  <c:v>419.1602616467452</c:v>
                </c:pt>
                <c:pt idx="645">
                  <c:v>419.16274732378361</c:v>
                </c:pt>
                <c:pt idx="646">
                  <c:v>419.16521943062548</c:v>
                </c:pt>
                <c:pt idx="647">
                  <c:v>419.1676780620092</c:v>
                </c:pt>
                <c:pt idx="648">
                  <c:v>419.17012331186834</c:v>
                </c:pt>
                <c:pt idx="649">
                  <c:v>419.17255527333987</c:v>
                </c:pt>
                <c:pt idx="650">
                  <c:v>419.17497403877206</c:v>
                </c:pt>
                <c:pt idx="651">
                  <c:v>419.17737969973228</c:v>
                </c:pt>
                <c:pt idx="652">
                  <c:v>419.1797723470147</c:v>
                </c:pt>
                <c:pt idx="653">
                  <c:v>419.18215207064833</c:v>
                </c:pt>
                <c:pt idx="654">
                  <c:v>419.1845189599041</c:v>
                </c:pt>
                <c:pt idx="655">
                  <c:v>419.18687310330279</c:v>
                </c:pt>
                <c:pt idx="656">
                  <c:v>419.18921458862224</c:v>
                </c:pt>
                <c:pt idx="657">
                  <c:v>419.19154350290484</c:v>
                </c:pt>
                <c:pt idx="658">
                  <c:v>419.19385993246448</c:v>
                </c:pt>
                <c:pt idx="659">
                  <c:v>419.19616396289416</c:v>
                </c:pt>
                <c:pt idx="660">
                  <c:v>419.19845567907277</c:v>
                </c:pt>
                <c:pt idx="661">
                  <c:v>419.20073516517203</c:v>
                </c:pt>
                <c:pt idx="662">
                  <c:v>419.20300250466386</c:v>
                </c:pt>
                <c:pt idx="663">
                  <c:v>419.20525778032675</c:v>
                </c:pt>
                <c:pt idx="664">
                  <c:v>419.20750107425283</c:v>
                </c:pt>
                <c:pt idx="665">
                  <c:v>419.20973246785434</c:v>
                </c:pt>
                <c:pt idx="666">
                  <c:v>419.21195204187057</c:v>
                </c:pt>
                <c:pt idx="667">
                  <c:v>419.2141598763742</c:v>
                </c:pt>
                <c:pt idx="668">
                  <c:v>419.21635605077762</c:v>
                </c:pt>
                <c:pt idx="669">
                  <c:v>419.21854064383984</c:v>
                </c:pt>
                <c:pt idx="670">
                  <c:v>419.2207137336722</c:v>
                </c:pt>
                <c:pt idx="671">
                  <c:v>419.22287539774527</c:v>
                </c:pt>
                <c:pt idx="672">
                  <c:v>419.22502571289436</c:v>
                </c:pt>
                <c:pt idx="673">
                  <c:v>419.22716475532633</c:v>
                </c:pt>
                <c:pt idx="674">
                  <c:v>419.22929260062512</c:v>
                </c:pt>
                <c:pt idx="675">
                  <c:v>419.23140932375804</c:v>
                </c:pt>
                <c:pt idx="676">
                  <c:v>419.23351499908148</c:v>
                </c:pt>
                <c:pt idx="677">
                  <c:v>419.23560970034708</c:v>
                </c:pt>
                <c:pt idx="678">
                  <c:v>419.23769350070717</c:v>
                </c:pt>
                <c:pt idx="679">
                  <c:v>419.23976647272065</c:v>
                </c:pt>
                <c:pt idx="680">
                  <c:v>419.24182868835879</c:v>
                </c:pt>
                <c:pt idx="681">
                  <c:v>419.24388021901063</c:v>
                </c:pt>
                <c:pt idx="682">
                  <c:v>419.24592113548863</c:v>
                </c:pt>
                <c:pt idx="683">
                  <c:v>419.24795150803402</c:v>
                </c:pt>
                <c:pt idx="684">
                  <c:v>419.24997140632252</c:v>
                </c:pt>
                <c:pt idx="685">
                  <c:v>419.2519808994694</c:v>
                </c:pt>
                <c:pt idx="686">
                  <c:v>419.25398005603489</c:v>
                </c:pt>
                <c:pt idx="687">
                  <c:v>419.25596894402946</c:v>
                </c:pt>
                <c:pt idx="688">
                  <c:v>419.25794763091898</c:v>
                </c:pt>
                <c:pt idx="689">
                  <c:v>419.25991618362985</c:v>
                </c:pt>
                <c:pt idx="690">
                  <c:v>419.26187466855419</c:v>
                </c:pt>
                <c:pt idx="691">
                  <c:v>419.26382315155456</c:v>
                </c:pt>
                <c:pt idx="692">
                  <c:v>419.26576169796931</c:v>
                </c:pt>
                <c:pt idx="693">
                  <c:v>419.26769037261732</c:v>
                </c:pt>
                <c:pt idx="694">
                  <c:v>419.26960923980266</c:v>
                </c:pt>
                <c:pt idx="695">
                  <c:v>419.27151836331984</c:v>
                </c:pt>
                <c:pt idx="696">
                  <c:v>419.27341780645816</c:v>
                </c:pt>
                <c:pt idx="697">
                  <c:v>419.27530763200667</c:v>
                </c:pt>
                <c:pt idx="698">
                  <c:v>419.27718790225867</c:v>
                </c:pt>
                <c:pt idx="699">
                  <c:v>419.27905867901654</c:v>
                </c:pt>
                <c:pt idx="700">
                  <c:v>419.28092002359597</c:v>
                </c:pt>
                <c:pt idx="701">
                  <c:v>419.28277199683077</c:v>
                </c:pt>
                <c:pt idx="702">
                  <c:v>419.28461465907714</c:v>
                </c:pt>
                <c:pt idx="703">
                  <c:v>419.28644807021811</c:v>
                </c:pt>
                <c:pt idx="704">
                  <c:v>419.2882722896681</c:v>
                </c:pt>
                <c:pt idx="705">
                  <c:v>419.29008737637696</c:v>
                </c:pt>
                <c:pt idx="706">
                  <c:v>419.29189338883447</c:v>
                </c:pt>
                <c:pt idx="707">
                  <c:v>419.29369038507429</c:v>
                </c:pt>
                <c:pt idx="708">
                  <c:v>419.29547842267857</c:v>
                </c:pt>
                <c:pt idx="709">
                  <c:v>419.29725755878167</c:v>
                </c:pt>
                <c:pt idx="710">
                  <c:v>419.29902785007454</c:v>
                </c:pt>
                <c:pt idx="711">
                  <c:v>419.30078935280858</c:v>
                </c:pt>
                <c:pt idx="712">
                  <c:v>419.30254212279988</c:v>
                </c:pt>
                <c:pt idx="713">
                  <c:v>419.3042862154328</c:v>
                </c:pt>
                <c:pt idx="714">
                  <c:v>419.30602168566446</c:v>
                </c:pt>
                <c:pt idx="715">
                  <c:v>419.30774858802806</c:v>
                </c:pt>
                <c:pt idx="716">
                  <c:v>419.30946697663711</c:v>
                </c:pt>
                <c:pt idx="717">
                  <c:v>419.31117690518909</c:v>
                </c:pt>
                <c:pt idx="718">
                  <c:v>419.31287842696918</c:v>
                </c:pt>
                <c:pt idx="719">
                  <c:v>419.3145715948541</c:v>
                </c:pt>
                <c:pt idx="720">
                  <c:v>419.31625646131562</c:v>
                </c:pt>
                <c:pt idx="721">
                  <c:v>419.31793307842457</c:v>
                </c:pt>
                <c:pt idx="722">
                  <c:v>419.31960149785391</c:v>
                </c:pt>
                <c:pt idx="723">
                  <c:v>419.32126177088281</c:v>
                </c:pt>
                <c:pt idx="724">
                  <c:v>419.3229139483999</c:v>
                </c:pt>
                <c:pt idx="725">
                  <c:v>419.32455808090685</c:v>
                </c:pt>
                <c:pt idx="726">
                  <c:v>419.32619421852183</c:v>
                </c:pt>
                <c:pt idx="727">
                  <c:v>419.327822410983</c:v>
                </c:pt>
                <c:pt idx="728">
                  <c:v>419.32944270765176</c:v>
                </c:pt>
                <c:pt idx="729">
                  <c:v>419.33105515751629</c:v>
                </c:pt>
                <c:pt idx="730">
                  <c:v>419.33265980919475</c:v>
                </c:pt>
                <c:pt idx="731">
                  <c:v>419.33425671093858</c:v>
                </c:pt>
                <c:pt idx="732">
                  <c:v>419.33584591063578</c:v>
                </c:pt>
                <c:pt idx="733">
                  <c:v>419.33742745581412</c:v>
                </c:pt>
                <c:pt idx="734">
                  <c:v>419.33900139364448</c:v>
                </c:pt>
                <c:pt idx="735">
                  <c:v>419.34056777094366</c:v>
                </c:pt>
                <c:pt idx="736">
                  <c:v>419.34212663417782</c:v>
                </c:pt>
                <c:pt idx="737">
                  <c:v>419.34367802946559</c:v>
                </c:pt>
                <c:pt idx="738">
                  <c:v>419.34522200258078</c:v>
                </c:pt>
                <c:pt idx="739">
                  <c:v>419.34675859895583</c:v>
                </c:pt>
                <c:pt idx="740">
                  <c:v>419.34828786368462</c:v>
                </c:pt>
                <c:pt idx="741">
                  <c:v>419.34980984152531</c:v>
                </c:pt>
                <c:pt idx="742">
                  <c:v>419.35132457690361</c:v>
                </c:pt>
                <c:pt idx="743">
                  <c:v>419.35283211391533</c:v>
                </c:pt>
                <c:pt idx="744">
                  <c:v>419.35433249632956</c:v>
                </c:pt>
                <c:pt idx="745">
                  <c:v>419.35582576759134</c:v>
                </c:pt>
                <c:pt idx="746">
                  <c:v>419.35731197082458</c:v>
                </c:pt>
                <c:pt idx="747">
                  <c:v>419.35879114883477</c:v>
                </c:pt>
                <c:pt idx="748">
                  <c:v>419.36026334411184</c:v>
                </c:pt>
                <c:pt idx="749">
                  <c:v>419.36172859883288</c:v>
                </c:pt>
                <c:pt idx="750">
                  <c:v>419.36318695486472</c:v>
                </c:pt>
                <c:pt idx="751">
                  <c:v>419.36463845376682</c:v>
                </c:pt>
                <c:pt idx="752">
                  <c:v>419.36608313679386</c:v>
                </c:pt>
                <c:pt idx="753">
                  <c:v>419.36752104489824</c:v>
                </c:pt>
                <c:pt idx="754">
                  <c:v>419.36895221873289</c:v>
                </c:pt>
                <c:pt idx="755">
                  <c:v>419.37037669865373</c:v>
                </c:pt>
                <c:pt idx="756">
                  <c:v>419.37179452472225</c:v>
                </c:pt>
                <c:pt idx="757">
                  <c:v>419.37320573670803</c:v>
                </c:pt>
                <c:pt idx="758">
                  <c:v>419.37461037409122</c:v>
                </c:pt>
                <c:pt idx="759">
                  <c:v>419.37600847606518</c:v>
                </c:pt>
                <c:pt idx="760">
                  <c:v>419.37740008153872</c:v>
                </c:pt>
                <c:pt idx="761">
                  <c:v>419.3787852291386</c:v>
                </c:pt>
                <c:pt idx="762">
                  <c:v>419.38016395721206</c:v>
                </c:pt>
                <c:pt idx="763">
                  <c:v>419.38153630382897</c:v>
                </c:pt>
                <c:pt idx="764">
                  <c:v>419.38290230678444</c:v>
                </c:pt>
                <c:pt idx="765">
                  <c:v>419.38426200360095</c:v>
                </c:pt>
                <c:pt idx="766">
                  <c:v>419.38561543153094</c:v>
                </c:pt>
                <c:pt idx="767">
                  <c:v>419.38696262755866</c:v>
                </c:pt>
                <c:pt idx="768">
                  <c:v>419.38830362840292</c:v>
                </c:pt>
                <c:pt idx="769">
                  <c:v>419.38963847051895</c:v>
                </c:pt>
                <c:pt idx="770">
                  <c:v>419.39096719010098</c:v>
                </c:pt>
                <c:pt idx="771">
                  <c:v>419.39228982308407</c:v>
                </c:pt>
                <c:pt idx="772">
                  <c:v>419.39360640514656</c:v>
                </c:pt>
                <c:pt idx="773">
                  <c:v>419.39491697171223</c:v>
                </c:pt>
                <c:pt idx="774">
                  <c:v>419.39622155795223</c:v>
                </c:pt>
                <c:pt idx="775">
                  <c:v>419.39752019878733</c:v>
                </c:pt>
                <c:pt idx="776">
                  <c:v>419.39881292889021</c:v>
                </c:pt>
                <c:pt idx="777">
                  <c:v>419.40009978268716</c:v>
                </c:pt>
                <c:pt idx="778">
                  <c:v>419.40138079436036</c:v>
                </c:pt>
                <c:pt idx="779">
                  <c:v>419.40265599784993</c:v>
                </c:pt>
                <c:pt idx="780">
                  <c:v>419.40392542685595</c:v>
                </c:pt>
                <c:pt idx="781">
                  <c:v>419.40518911484031</c:v>
                </c:pt>
                <c:pt idx="782">
                  <c:v>419.40644709502885</c:v>
                </c:pt>
                <c:pt idx="783">
                  <c:v>419.40769940041338</c:v>
                </c:pt>
                <c:pt idx="784">
                  <c:v>419.40894606375326</c:v>
                </c:pt>
                <c:pt idx="785">
                  <c:v>419.41018711757789</c:v>
                </c:pt>
                <c:pt idx="786">
                  <c:v>419.41142259418808</c:v>
                </c:pt>
                <c:pt idx="787">
                  <c:v>419.41265252565825</c:v>
                </c:pt>
                <c:pt idx="788">
                  <c:v>419.4138769438382</c:v>
                </c:pt>
                <c:pt idx="789">
                  <c:v>419.41509588035501</c:v>
                </c:pt>
                <c:pt idx="790">
                  <c:v>419.41630936661483</c:v>
                </c:pt>
                <c:pt idx="791">
                  <c:v>419.41751743380462</c:v>
                </c:pt>
                <c:pt idx="792">
                  <c:v>419.41872011289428</c:v>
                </c:pt>
                <c:pt idx="793">
                  <c:v>419.41991743463785</c:v>
                </c:pt>
                <c:pt idx="794">
                  <c:v>419.42110942957595</c:v>
                </c:pt>
                <c:pt idx="795">
                  <c:v>419.42229612803709</c:v>
                </c:pt>
                <c:pt idx="796">
                  <c:v>419.42347756013936</c:v>
                </c:pt>
                <c:pt idx="797">
                  <c:v>419.42465375579252</c:v>
                </c:pt>
                <c:pt idx="798">
                  <c:v>419.42582474469941</c:v>
                </c:pt>
                <c:pt idx="799">
                  <c:v>419.42699055635762</c:v>
                </c:pt>
                <c:pt idx="800">
                  <c:v>419.42815122006141</c:v>
                </c:pt>
                <c:pt idx="801">
                  <c:v>419.42930676490306</c:v>
                </c:pt>
                <c:pt idx="802">
                  <c:v>419.43045721977478</c:v>
                </c:pt>
                <c:pt idx="803">
                  <c:v>419.43160261337005</c:v>
                </c:pt>
                <c:pt idx="804">
                  <c:v>419.43274297418554</c:v>
                </c:pt>
                <c:pt idx="805">
                  <c:v>419.43387833052242</c:v>
                </c:pt>
                <c:pt idx="806">
                  <c:v>419.43500871048809</c:v>
                </c:pt>
                <c:pt idx="807">
                  <c:v>419.43613414199774</c:v>
                </c:pt>
                <c:pt idx="808">
                  <c:v>419.43725465277589</c:v>
                </c:pt>
                <c:pt idx="809">
                  <c:v>419.43837027035789</c:v>
                </c:pt>
                <c:pt idx="810">
                  <c:v>419.43948102209146</c:v>
                </c:pt>
                <c:pt idx="811">
                  <c:v>419.44058693513819</c:v>
                </c:pt>
                <c:pt idx="812">
                  <c:v>419.44168803647494</c:v>
                </c:pt>
                <c:pt idx="813">
                  <c:v>419.44278435289567</c:v>
                </c:pt>
                <c:pt idx="814">
                  <c:v>419.44387591101236</c:v>
                </c:pt>
                <c:pt idx="815">
                  <c:v>419.44496273725696</c:v>
                </c:pt>
                <c:pt idx="816">
                  <c:v>419.4460448578825</c:v>
                </c:pt>
                <c:pt idx="817">
                  <c:v>419.4471222989647</c:v>
                </c:pt>
                <c:pt idx="818">
                  <c:v>419.4481950864033</c:v>
                </c:pt>
                <c:pt idx="819">
                  <c:v>419.44926324592342</c:v>
                </c:pt>
                <c:pt idx="820">
                  <c:v>419.45032680307713</c:v>
                </c:pt>
                <c:pt idx="821">
                  <c:v>419.45138578324458</c:v>
                </c:pt>
                <c:pt idx="822">
                  <c:v>419.45244021163552</c:v>
                </c:pt>
                <c:pt idx="823">
                  <c:v>419.45349011329051</c:v>
                </c:pt>
                <c:pt idx="824">
                  <c:v>419.45453551308259</c:v>
                </c:pt>
                <c:pt idx="825">
                  <c:v>419.45557643571811</c:v>
                </c:pt>
                <c:pt idx="826">
                  <c:v>419.45661290573844</c:v>
                </c:pt>
                <c:pt idx="827">
                  <c:v>419.45764494752109</c:v>
                </c:pt>
                <c:pt idx="828">
                  <c:v>419.45867258528096</c:v>
                </c:pt>
                <c:pt idx="829">
                  <c:v>419.45969584307187</c:v>
                </c:pt>
                <c:pt idx="830">
                  <c:v>419.46071474478742</c:v>
                </c:pt>
                <c:pt idx="831">
                  <c:v>419.46172931416271</c:v>
                </c:pt>
                <c:pt idx="832">
                  <c:v>419.46273957477513</c:v>
                </c:pt>
                <c:pt idx="833">
                  <c:v>419.46374555004599</c:v>
                </c:pt>
                <c:pt idx="834">
                  <c:v>419.46474726324141</c:v>
                </c:pt>
                <c:pt idx="835">
                  <c:v>419.4657447374737</c:v>
                </c:pt>
                <c:pt idx="836">
                  <c:v>419.4667379957026</c:v>
                </c:pt>
                <c:pt idx="837">
                  <c:v>419.46772706073631</c:v>
                </c:pt>
                <c:pt idx="838">
                  <c:v>419.46871195523289</c:v>
                </c:pt>
                <c:pt idx="839">
                  <c:v>419.46969270170121</c:v>
                </c:pt>
                <c:pt idx="840">
                  <c:v>419.47066932250209</c:v>
                </c:pt>
                <c:pt idx="841">
                  <c:v>419.47164183984972</c:v>
                </c:pt>
                <c:pt idx="842">
                  <c:v>419.47261027581249</c:v>
                </c:pt>
                <c:pt idx="843">
                  <c:v>419.47357465231437</c:v>
                </c:pt>
                <c:pt idx="844">
                  <c:v>419.47453499113584</c:v>
                </c:pt>
                <c:pt idx="845">
                  <c:v>419.47549131391497</c:v>
                </c:pt>
                <c:pt idx="846">
                  <c:v>419.47644364214875</c:v>
                </c:pt>
                <c:pt idx="847">
                  <c:v>419.47739199719393</c:v>
                </c:pt>
                <c:pt idx="848">
                  <c:v>419.47833640026823</c:v>
                </c:pt>
                <c:pt idx="849">
                  <c:v>419.47927687245141</c:v>
                </c:pt>
                <c:pt idx="850">
                  <c:v>419.48021343468622</c:v>
                </c:pt>
                <c:pt idx="851">
                  <c:v>419.48114610777952</c:v>
                </c:pt>
                <c:pt idx="852">
                  <c:v>419.48207491240339</c:v>
                </c:pt>
                <c:pt idx="853">
                  <c:v>419.48299986909603</c:v>
                </c:pt>
                <c:pt idx="854">
                  <c:v>419.48392099826282</c:v>
                </c:pt>
                <c:pt idx="855">
                  <c:v>419.4848383201774</c:v>
                </c:pt>
                <c:pt idx="856">
                  <c:v>419.4857518549826</c:v>
                </c:pt>
                <c:pt idx="857">
                  <c:v>419.48666162269143</c:v>
                </c:pt>
                <c:pt idx="858">
                  <c:v>419.48756764318813</c:v>
                </c:pt>
                <c:pt idx="859">
                  <c:v>419.48846993622914</c:v>
                </c:pt>
                <c:pt idx="860">
                  <c:v>419.48936852144391</c:v>
                </c:pt>
                <c:pt idx="861">
                  <c:v>419.49026341833616</c:v>
                </c:pt>
                <c:pt idx="862">
                  <c:v>419.49115464628449</c:v>
                </c:pt>
                <c:pt idx="863">
                  <c:v>419.49204222454358</c:v>
                </c:pt>
                <c:pt idx="864">
                  <c:v>419.49292617224501</c:v>
                </c:pt>
                <c:pt idx="865">
                  <c:v>419.49380650839828</c:v>
                </c:pt>
                <c:pt idx="866">
                  <c:v>419.49468325189156</c:v>
                </c:pt>
                <c:pt idx="867">
                  <c:v>419.49555642149278</c:v>
                </c:pt>
                <c:pt idx="868">
                  <c:v>419.49642603585039</c:v>
                </c:pt>
                <c:pt idx="869">
                  <c:v>419.49729211349438</c:v>
                </c:pt>
                <c:pt idx="870">
                  <c:v>419.49815467283707</c:v>
                </c:pt>
                <c:pt idx="871">
                  <c:v>419.49901373217409</c:v>
                </c:pt>
                <c:pt idx="872">
                  <c:v>419.4998693096851</c:v>
                </c:pt>
                <c:pt idx="873">
                  <c:v>419.50072142343481</c:v>
                </c:pt>
                <c:pt idx="874">
                  <c:v>419.50157009137376</c:v>
                </c:pt>
                <c:pt idx="875">
                  <c:v>419.50241533133914</c:v>
                </c:pt>
                <c:pt idx="876">
                  <c:v>419.50325716105573</c:v>
                </c:pt>
                <c:pt idx="877">
                  <c:v>419.50409559813664</c:v>
                </c:pt>
                <c:pt idx="878">
                  <c:v>419.50493066008426</c:v>
                </c:pt>
                <c:pt idx="879">
                  <c:v>419.50576236429094</c:v>
                </c:pt>
                <c:pt idx="880">
                  <c:v>419.50659072803984</c:v>
                </c:pt>
                <c:pt idx="881">
                  <c:v>419.50741576850578</c:v>
                </c:pt>
                <c:pt idx="882">
                  <c:v>419.50823750275606</c:v>
                </c:pt>
                <c:pt idx="883">
                  <c:v>419.50905594775122</c:v>
                </c:pt>
                <c:pt idx="884">
                  <c:v>419.50987112034574</c:v>
                </c:pt>
                <c:pt idx="885">
                  <c:v>419.51068303728897</c:v>
                </c:pt>
                <c:pt idx="886">
                  <c:v>419.51149171522587</c:v>
                </c:pt>
                <c:pt idx="887">
                  <c:v>419.51229717069765</c:v>
                </c:pt>
                <c:pt idx="888">
                  <c:v>419.51309942014274</c:v>
                </c:pt>
                <c:pt idx="889">
                  <c:v>419.51389847989731</c:v>
                </c:pt>
                <c:pt idx="890">
                  <c:v>419.51469436619624</c:v>
                </c:pt>
                <c:pt idx="891">
                  <c:v>419.51548709517374</c:v>
                </c:pt>
                <c:pt idx="892">
                  <c:v>419.51627668286397</c:v>
                </c:pt>
                <c:pt idx="893">
                  <c:v>419.51706314520209</c:v>
                </c:pt>
                <c:pt idx="894">
                  <c:v>419.51784649802477</c:v>
                </c:pt>
                <c:pt idx="895">
                  <c:v>419.51862675707076</c:v>
                </c:pt>
                <c:pt idx="896">
                  <c:v>419.51940393798196</c:v>
                </c:pt>
                <c:pt idx="897">
                  <c:v>419.52017805630391</c:v>
                </c:pt>
                <c:pt idx="898">
                  <c:v>419.52094912748646</c:v>
                </c:pt>
                <c:pt idx="899">
                  <c:v>419.52171716688451</c:v>
                </c:pt>
                <c:pt idx="900">
                  <c:v>419.52248218975882</c:v>
                </c:pt>
                <c:pt idx="901">
                  <c:v>419.52324421127645</c:v>
                </c:pt>
                <c:pt idx="902">
                  <c:v>419.52400324651165</c:v>
                </c:pt>
                <c:pt idx="903">
                  <c:v>419.52475931044643</c:v>
                </c:pt>
                <c:pt idx="904">
                  <c:v>419.52551241797119</c:v>
                </c:pt>
                <c:pt idx="905">
                  <c:v>419.52626258388551</c:v>
                </c:pt>
                <c:pt idx="906">
                  <c:v>419.52700982289872</c:v>
                </c:pt>
                <c:pt idx="907">
                  <c:v>419.52775414963048</c:v>
                </c:pt>
                <c:pt idx="908">
                  <c:v>419.52849557861157</c:v>
                </c:pt>
                <c:pt idx="909">
                  <c:v>419.52923412428436</c:v>
                </c:pt>
                <c:pt idx="910">
                  <c:v>419.52996980100369</c:v>
                </c:pt>
                <c:pt idx="911">
                  <c:v>419.53070262303726</c:v>
                </c:pt>
                <c:pt idx="912">
                  <c:v>419.53143260456631</c:v>
                </c:pt>
                <c:pt idx="913">
                  <c:v>419.53215975968624</c:v>
                </c:pt>
                <c:pt idx="914">
                  <c:v>419.53288410240737</c:v>
                </c:pt>
                <c:pt idx="915">
                  <c:v>419.5336056466553</c:v>
                </c:pt>
                <c:pt idx="916">
                  <c:v>419.53432440627176</c:v>
                </c:pt>
                <c:pt idx="917">
                  <c:v>419.5350403950149</c:v>
                </c:pt>
                <c:pt idx="918">
                  <c:v>419.53575362656028</c:v>
                </c:pt>
                <c:pt idx="919">
                  <c:v>419.53646411450103</c:v>
                </c:pt>
                <c:pt idx="920">
                  <c:v>419.53717187234884</c:v>
                </c:pt>
                <c:pt idx="921">
                  <c:v>419.53787691353415</c:v>
                </c:pt>
                <c:pt idx="922">
                  <c:v>419.5385792514071</c:v>
                </c:pt>
                <c:pt idx="923">
                  <c:v>419.53927889923779</c:v>
                </c:pt>
                <c:pt idx="924">
                  <c:v>419.53997587021701</c:v>
                </c:pt>
                <c:pt idx="925">
                  <c:v>419.54067017745672</c:v>
                </c:pt>
                <c:pt idx="926">
                  <c:v>419.54136183399066</c:v>
                </c:pt>
                <c:pt idx="927">
                  <c:v>419.54205085277493</c:v>
                </c:pt>
                <c:pt idx="928">
                  <c:v>419.54273724668849</c:v>
                </c:pt>
                <c:pt idx="929">
                  <c:v>419.5434210285336</c:v>
                </c:pt>
                <c:pt idx="930">
                  <c:v>419.54410221103649</c:v>
                </c:pt>
                <c:pt idx="931">
                  <c:v>419.54478080684788</c:v>
                </c:pt>
                <c:pt idx="932">
                  <c:v>419.54545682854354</c:v>
                </c:pt>
                <c:pt idx="933">
                  <c:v>419.54613028862462</c:v>
                </c:pt>
                <c:pt idx="934">
                  <c:v>419.54680119951848</c:v>
                </c:pt>
                <c:pt idx="935">
                  <c:v>419.54746957357889</c:v>
                </c:pt>
                <c:pt idx="936">
                  <c:v>419.54813542308676</c:v>
                </c:pt>
                <c:pt idx="937">
                  <c:v>419.54879876025063</c:v>
                </c:pt>
                <c:pt idx="938">
                  <c:v>419.54945959720692</c:v>
                </c:pt>
                <c:pt idx="939">
                  <c:v>419.55011794602086</c:v>
                </c:pt>
                <c:pt idx="940">
                  <c:v>419.55077381868659</c:v>
                </c:pt>
                <c:pt idx="941">
                  <c:v>419.55142722712787</c:v>
                </c:pt>
                <c:pt idx="942">
                  <c:v>419.55207818319855</c:v>
                </c:pt>
                <c:pt idx="943">
                  <c:v>419.55272669868299</c:v>
                </c:pt>
                <c:pt idx="944">
                  <c:v>419.55337278529646</c:v>
                </c:pt>
                <c:pt idx="945">
                  <c:v>419.55401645468595</c:v>
                </c:pt>
                <c:pt idx="946">
                  <c:v>419.55465771843018</c:v>
                </c:pt>
                <c:pt idx="947">
                  <c:v>419.55529658804039</c:v>
                </c:pt>
                <c:pt idx="948">
                  <c:v>419.55593307496082</c:v>
                </c:pt>
                <c:pt idx="949">
                  <c:v>419.55656719056884</c:v>
                </c:pt>
                <c:pt idx="950">
                  <c:v>419.5571989461759</c:v>
                </c:pt>
                <c:pt idx="951">
                  <c:v>419.5578283530275</c:v>
                </c:pt>
                <c:pt idx="952">
                  <c:v>419.55845542230395</c:v>
                </c:pt>
                <c:pt idx="953">
                  <c:v>419.55908016512075</c:v>
                </c:pt>
                <c:pt idx="954">
                  <c:v>419.55970259252894</c:v>
                </c:pt>
                <c:pt idx="955">
                  <c:v>419.56032271551561</c:v>
                </c:pt>
                <c:pt idx="956">
                  <c:v>419.56094054500448</c:v>
                </c:pt>
                <c:pt idx="957">
                  <c:v>419.561556091856</c:v>
                </c:pt>
                <c:pt idx="958">
                  <c:v>419.56216936686803</c:v>
                </c:pt>
                <c:pt idx="959">
                  <c:v>419.56278038077625</c:v>
                </c:pt>
                <c:pt idx="960">
                  <c:v>419.56338914425442</c:v>
                </c:pt>
                <c:pt idx="961">
                  <c:v>419.56399566791509</c:v>
                </c:pt>
                <c:pt idx="962">
                  <c:v>419.56459996230967</c:v>
                </c:pt>
                <c:pt idx="963">
                  <c:v>419.56520203792911</c:v>
                </c:pt>
                <c:pt idx="964">
                  <c:v>419.56580190520424</c:v>
                </c:pt>
                <c:pt idx="965">
                  <c:v>419.56639957450597</c:v>
                </c:pt>
                <c:pt idx="966">
                  <c:v>419.56699505614608</c:v>
                </c:pt>
                <c:pt idx="967">
                  <c:v>419.56758836037733</c:v>
                </c:pt>
                <c:pt idx="968">
                  <c:v>419.56817949739394</c:v>
                </c:pt>
                <c:pt idx="969">
                  <c:v>419.56876847733196</c:v>
                </c:pt>
                <c:pt idx="970">
                  <c:v>419.56935531026966</c:v>
                </c:pt>
                <c:pt idx="971">
                  <c:v>419.56994000622814</c:v>
                </c:pt>
                <c:pt idx="972">
                  <c:v>419.5705225751712</c:v>
                </c:pt>
                <c:pt idx="973">
                  <c:v>419.5711030270063</c:v>
                </c:pt>
                <c:pt idx="974">
                  <c:v>419.57168137158453</c:v>
                </c:pt>
                <c:pt idx="975">
                  <c:v>419.57225761870126</c:v>
                </c:pt>
                <c:pt idx="976">
                  <c:v>419.5728317780962</c:v>
                </c:pt>
                <c:pt idx="977">
                  <c:v>419.57340385945417</c:v>
                </c:pt>
                <c:pt idx="978">
                  <c:v>419.57397387240513</c:v>
                </c:pt>
                <c:pt idx="979">
                  <c:v>419.57454182652469</c:v>
                </c:pt>
                <c:pt idx="980">
                  <c:v>419.57510773133447</c:v>
                </c:pt>
                <c:pt idx="981">
                  <c:v>419.57567159630241</c:v>
                </c:pt>
                <c:pt idx="982">
                  <c:v>419.57623343084322</c:v>
                </c:pt>
                <c:pt idx="983">
                  <c:v>419.57679324431854</c:v>
                </c:pt>
                <c:pt idx="984">
                  <c:v>419.57735104603751</c:v>
                </c:pt>
                <c:pt idx="985">
                  <c:v>419.57790684525708</c:v>
                </c:pt>
                <c:pt idx="986">
                  <c:v>419.57846065118224</c:v>
                </c:pt>
                <c:pt idx="987">
                  <c:v>419.57901247296644</c:v>
                </c:pt>
                <c:pt idx="988">
                  <c:v>419.5795623197119</c:v>
                </c:pt>
                <c:pt idx="989">
                  <c:v>419.58011020046996</c:v>
                </c:pt>
                <c:pt idx="990">
                  <c:v>419.58065612424144</c:v>
                </c:pt>
                <c:pt idx="991">
                  <c:v>419.58120009997702</c:v>
                </c:pt>
                <c:pt idx="992">
                  <c:v>419.58174213657736</c:v>
                </c:pt>
                <c:pt idx="993">
                  <c:v>419.58228224289371</c:v>
                </c:pt>
                <c:pt idx="994">
                  <c:v>419.58282042772794</c:v>
                </c:pt>
                <c:pt idx="995">
                  <c:v>419.58335669983325</c:v>
                </c:pt>
                <c:pt idx="996">
                  <c:v>419.58389106791401</c:v>
                </c:pt>
                <c:pt idx="997">
                  <c:v>419.58442354062646</c:v>
                </c:pt>
                <c:pt idx="998">
                  <c:v>419.58495412657891</c:v>
                </c:pt>
                <c:pt idx="999">
                  <c:v>419.58548283433203</c:v>
                </c:pt>
                <c:pt idx="1000">
                  <c:v>419.58600967239903</c:v>
                </c:pt>
              </c:numCache>
            </c:numRef>
          </c:xVal>
          <c:yVal>
            <c:numRef>
              <c:f>'1. Stom'!$M$32:$M$1032</c:f>
              <c:numCache>
                <c:formatCode>0.00</c:formatCode>
                <c:ptCount val="1001"/>
                <c:pt idx="0">
                  <c:v>13.854037390861787</c:v>
                </c:pt>
                <c:pt idx="1">
                  <c:v>13.854284401663525</c:v>
                </c:pt>
                <c:pt idx="2">
                  <c:v>13.855476825459766</c:v>
                </c:pt>
                <c:pt idx="3">
                  <c:v>13.85807271418243</c:v>
                </c:pt>
                <c:pt idx="4">
                  <c:v>13.862420404273179</c:v>
                </c:pt>
                <c:pt idx="5">
                  <c:v>13.868813099087603</c:v>
                </c:pt>
                <c:pt idx="6">
                  <c:v>13.877506883520788</c:v>
                </c:pt>
                <c:pt idx="7">
                  <c:v>13.888729241225182</c:v>
                </c:pt>
                <c:pt idx="8">
                  <c:v>13.902683660320601</c:v>
                </c:pt>
                <c:pt idx="9">
                  <c:v>13.919552279980879</c:v>
                </c:pt>
                <c:pt idx="10">
                  <c:v>13.939497437930015</c:v>
                </c:pt>
                <c:pt idx="11">
                  <c:v>13.962662556863775</c:v>
                </c:pt>
                <c:pt idx="12">
                  <c:v>13.989172617365623</c:v>
                </c:pt>
                <c:pt idx="13">
                  <c:v>14.01913436909077</c:v>
                </c:pt>
                <c:pt idx="14">
                  <c:v>14.052636379718956</c:v>
                </c:pt>
                <c:pt idx="15">
                  <c:v>14.08974899074745</c:v>
                </c:pt>
                <c:pt idx="16">
                  <c:v>14.130524230488993</c:v>
                </c:pt>
                <c:pt idx="17">
                  <c:v>14.174995722559149</c:v>
                </c:pt>
                <c:pt idx="18">
                  <c:v>14.223178619950868</c:v>
                </c:pt>
                <c:pt idx="19">
                  <c:v>14.275069588958694</c:v>
                </c:pt>
                <c:pt idx="20">
                  <c:v>14.330646862819522</c:v>
                </c:pt>
                <c:pt idx="21">
                  <c:v>14.389870381422714</c:v>
                </c:pt>
                <c:pt idx="22">
                  <c:v>14.452682030455252</c:v>
                </c:pt>
                <c:pt idx="23">
                  <c:v>14.519005990659736</c:v>
                </c:pt>
                <c:pt idx="24">
                  <c:v>14.588749205343333</c:v>
                </c:pt>
                <c:pt idx="25">
                  <c:v>14.661801971789522</c:v>
                </c:pt>
                <c:pt idx="26">
                  <c:v>14.738038659732009</c:v>
                </c:pt>
                <c:pt idx="27">
                  <c:v>14.817318557522455</c:v>
                </c:pt>
                <c:pt idx="28">
                  <c:v>14.899486844053436</c:v>
                </c:pt>
                <c:pt idx="29">
                  <c:v>14.984375681897477</c:v>
                </c:pt>
                <c:pt idx="30">
                  <c:v>15.071805424522099</c:v>
                </c:pt>
                <c:pt idx="31">
                  <c:v>15.16158592788155</c:v>
                </c:pt>
                <c:pt idx="32">
                  <c:v>15.253517954224339</c:v>
                </c:pt>
                <c:pt idx="33">
                  <c:v>15.347394653655826</c:v>
                </c:pt>
                <c:pt idx="34">
                  <c:v>15.443003106926836</c:v>
                </c:pt>
                <c:pt idx="35">
                  <c:v>15.540125911154304</c:v>
                </c:pt>
                <c:pt idx="36">
                  <c:v>15.638542788788394</c:v>
                </c:pt>
                <c:pt idx="37">
                  <c:v>15.738032199185087</c:v>
                </c:pt>
                <c:pt idx="38">
                  <c:v>15.838372931675039</c:v>
                </c:pt>
                <c:pt idx="39">
                  <c:v>15.939345659075</c:v>
                </c:pt>
                <c:pt idx="40">
                  <c:v>16.040734431184244</c:v>
                </c:pt>
                <c:pt idx="41">
                  <c:v>16.142328088940463</c:v>
                </c:pt>
                <c:pt idx="42">
                  <c:v>16.243921581550545</c:v>
                </c:pt>
                <c:pt idx="43">
                  <c:v>16.345317171011526</c:v>
                </c:pt>
                <c:pt idx="44">
                  <c:v>16.446325510926471</c:v>
                </c:pt>
                <c:pt idx="45">
                  <c:v>16.546766589310504</c:v>
                </c:pt>
                <c:pt idx="46">
                  <c:v>16.646470528074683</c:v>
                </c:pt>
                <c:pt idx="47">
                  <c:v>16.745278234962022</c:v>
                </c:pt>
                <c:pt idx="48">
                  <c:v>16.843041906781984</c:v>
                </c:pt>
                <c:pt idx="49">
                  <c:v>16.939625385743614</c:v>
                </c:pt>
                <c:pt idx="50">
                  <c:v>17.034904373428088</c:v>
                </c:pt>
                <c:pt idx="51">
                  <c:v>17.128766509390598</c:v>
                </c:pt>
                <c:pt idx="52">
                  <c:v>17.221111323474776</c:v>
                </c:pt>
                <c:pt idx="53">
                  <c:v>17.31185007262075</c:v>
                </c:pt>
                <c:pt idx="54">
                  <c:v>17.400905474226157</c:v>
                </c:pt>
                <c:pt idx="55">
                  <c:v>17.488211348976133</c:v>
                </c:pt>
                <c:pt idx="56">
                  <c:v>17.573712186508505</c:v>
                </c:pt>
                <c:pt idx="57">
                  <c:v>17.657362647353736</c:v>
                </c:pt>
                <c:pt idx="58">
                  <c:v>17.739127014325884</c:v>
                </c:pt>
                <c:pt idx="59">
                  <c:v>17.818978605991877</c:v>
                </c:pt>
                <c:pt idx="60">
                  <c:v>17.896899164063754</c:v>
                </c:pt>
                <c:pt idx="61">
                  <c:v>17.972878225598112</c:v>
                </c:pt>
                <c:pt idx="62">
                  <c:v>18.046912489802192</c:v>
                </c:pt>
                <c:pt idx="63">
                  <c:v>18.119005188086824</c:v>
                </c:pt>
                <c:pt idx="64">
                  <c:v>18.189165464817414</c:v>
                </c:pt>
                <c:pt idx="65">
                  <c:v>18.257407775033222</c:v>
                </c:pt>
                <c:pt idx="66">
                  <c:v>18.323751304265166</c:v>
                </c:pt>
                <c:pt idx="67">
                  <c:v>18.388219414505716</c:v>
                </c:pt>
                <c:pt idx="68">
                  <c:v>18.450839119392043</c:v>
                </c:pt>
                <c:pt idx="69">
                  <c:v>18.511640590763935</c:v>
                </c:pt>
                <c:pt idx="70">
                  <c:v>18.570656697961649</c:v>
                </c:pt>
                <c:pt idx="71">
                  <c:v>18.6279225805342</c:v>
                </c:pt>
                <c:pt idx="72">
                  <c:v>18.683475254437411</c:v>
                </c:pt>
                <c:pt idx="73">
                  <c:v>18.737353251306708</c:v>
                </c:pt>
                <c:pt idx="74">
                  <c:v>18.789596289987298</c:v>
                </c:pt>
                <c:pt idx="75">
                  <c:v>18.840244979185609</c:v>
                </c:pt>
                <c:pt idx="76">
                  <c:v>18.889340549862201</c:v>
                </c:pt>
                <c:pt idx="77">
                  <c:v>18.936924615809531</c:v>
                </c:pt>
                <c:pt idx="78">
                  <c:v>18.983038960737858</c:v>
                </c:pt>
                <c:pt idx="79">
                  <c:v>19.027725350122445</c:v>
                </c:pt>
                <c:pt idx="80">
                  <c:v>19.07102536603524</c:v>
                </c:pt>
                <c:pt idx="81">
                  <c:v>19.112980263188451</c:v>
                </c:pt>
                <c:pt idx="82">
                  <c:v>19.153630844448344</c:v>
                </c:pt>
                <c:pt idx="83">
                  <c:v>19.193017354129733</c:v>
                </c:pt>
                <c:pt idx="84">
                  <c:v>19.231179387449689</c:v>
                </c:pt>
                <c:pt idx="85">
                  <c:v>19.268155814598774</c:v>
                </c:pt>
                <c:pt idx="86">
                  <c:v>19.303984717975485</c:v>
                </c:pt>
                <c:pt idx="87">
                  <c:v>19.338703341221901</c:v>
                </c:pt>
                <c:pt idx="88">
                  <c:v>19.372348048792986</c:v>
                </c:pt>
                <c:pt idx="89">
                  <c:v>19.404954294886586</c:v>
                </c:pt>
                <c:pt idx="90">
                  <c:v>19.436556600654189</c:v>
                </c:pt>
                <c:pt idx="91">
                  <c:v>19.467188538703308</c:v>
                </c:pt>
                <c:pt idx="92">
                  <c:v>19.496882723988701</c:v>
                </c:pt>
                <c:pt idx="93">
                  <c:v>19.525670810272704</c:v>
                </c:pt>
                <c:pt idx="94">
                  <c:v>19.553583491412422</c:v>
                </c:pt>
                <c:pt idx="95">
                  <c:v>19.580650506804826</c:v>
                </c:pt>
                <c:pt idx="96">
                  <c:v>19.606900650388464</c:v>
                </c:pt>
                <c:pt idx="97">
                  <c:v>19.632361782663249</c:v>
                </c:pt>
                <c:pt idx="98">
                  <c:v>19.657060845247958</c:v>
                </c:pt>
                <c:pt idx="99">
                  <c:v>19.681023877547702</c:v>
                </c:pt>
                <c:pt idx="100">
                  <c:v>19.704276035152461</c:v>
                </c:pt>
                <c:pt idx="101">
                  <c:v>19.726841609631567</c:v>
                </c:pt>
                <c:pt idx="102">
                  <c:v>19.748744049428964</c:v>
                </c:pt>
                <c:pt idx="103">
                  <c:v>19.770005981600601</c:v>
                </c:pt>
                <c:pt idx="104">
                  <c:v>19.790649234167066</c:v>
                </c:pt>
                <c:pt idx="105">
                  <c:v>19.810694858884766</c:v>
                </c:pt>
                <c:pt idx="106">
                  <c:v>19.830163154264284</c:v>
                </c:pt>
                <c:pt idx="107">
                  <c:v>19.849073688688467</c:v>
                </c:pt>
                <c:pt idx="108">
                  <c:v>19.867445323503741</c:v>
                </c:pt>
                <c:pt idx="109">
                  <c:v>19.885296235976138</c:v>
                </c:pt>
                <c:pt idx="110">
                  <c:v>19.902643942020756</c:v>
                </c:pt>
                <c:pt idx="111">
                  <c:v>19.919505318627373</c:v>
                </c:pt>
                <c:pt idx="112">
                  <c:v>19.935896625918069</c:v>
                </c:pt>
                <c:pt idx="113">
                  <c:v>19.951833528784015</c:v>
                </c:pt>
                <c:pt idx="114">
                  <c:v>19.967331118058468</c:v>
                </c:pt>
                <c:pt idx="115">
                  <c:v>19.982403931191818</c:v>
                </c:pt>
                <c:pt idx="116">
                  <c:v>19.997065972402048</c:v>
                </c:pt>
                <c:pt idx="117">
                  <c:v>20.011330732280715</c:v>
                </c:pt>
                <c:pt idx="118">
                  <c:v>20.025211206840083</c:v>
                </c:pt>
                <c:pt idx="119">
                  <c:v>20.038719915992477</c:v>
                </c:pt>
                <c:pt idx="120">
                  <c:v>20.051868921456471</c:v>
                </c:pt>
                <c:pt idx="121">
                  <c:v>20.064669844088872</c:v>
                </c:pt>
                <c:pt idx="122">
                  <c:v>20.077133880644276</c:v>
                </c:pt>
                <c:pt idx="123">
                  <c:v>20.089271819966548</c:v>
                </c:pt>
                <c:pt idx="124">
                  <c:v>20.10109405861893</c:v>
                </c:pt>
                <c:pt idx="125">
                  <c:v>20.112610615961298</c:v>
                </c:pt>
                <c:pt idx="126">
                  <c:v>20.12383114868469</c:v>
                </c:pt>
                <c:pt idx="127">
                  <c:v>20.134764964814202</c:v>
                </c:pt>
                <c:pt idx="128">
                  <c:v>20.145421037192691</c:v>
                </c:pt>
                <c:pt idx="129">
                  <c:v>20.155808016458295</c:v>
                </c:pt>
                <c:pt idx="130">
                  <c:v>20.165934243529406</c:v>
                </c:pt>
                <c:pt idx="131">
                  <c:v>20.175807761611168</c:v>
                </c:pt>
                <c:pt idx="132">
                  <c:v>20.185436327737925</c:v>
                </c:pt>
                <c:pt idx="133">
                  <c:v>20.194827423866052</c:v>
                </c:pt>
                <c:pt idx="134">
                  <c:v>20.203988267531916</c:v>
                </c:pt>
                <c:pt idx="135">
                  <c:v>20.212925822089492</c:v>
                </c:pt>
                <c:pt idx="136">
                  <c:v>20.221646806542044</c:v>
                </c:pt>
                <c:pt idx="137">
                  <c:v>20.230157704982403</c:v>
                </c:pt>
                <c:pt idx="138">
                  <c:v>20.238464775655828</c:v>
                </c:pt>
                <c:pt idx="139">
                  <c:v>20.246574059659341</c:v>
                </c:pt>
                <c:pt idx="140">
                  <c:v>20.254491389291282</c:v>
                </c:pt>
                <c:pt idx="141">
                  <c:v>20.262222396064182</c:v>
                </c:pt>
                <c:pt idx="142">
                  <c:v>20.26977251839407</c:v>
                </c:pt>
                <c:pt idx="143">
                  <c:v>20.277147008978716</c:v>
                </c:pt>
                <c:pt idx="144">
                  <c:v>20.284350941877083</c:v>
                </c:pt>
                <c:pt idx="145">
                  <c:v>20.291389219301983</c:v>
                </c:pt>
                <c:pt idx="146">
                  <c:v>20.298266578137156</c:v>
                </c:pt>
                <c:pt idx="147">
                  <c:v>20.304987596190173</c:v>
                </c:pt>
                <c:pt idx="148">
                  <c:v>20.311556698191787</c:v>
                </c:pt>
                <c:pt idx="149">
                  <c:v>20.317978161552052</c:v>
                </c:pt>
                <c:pt idx="150">
                  <c:v>20.324256121883245</c:v>
                </c:pt>
                <c:pt idx="151">
                  <c:v>20.330394578299266</c:v>
                </c:pt>
                <c:pt idx="152">
                  <c:v>20.33639739850069</c:v>
                </c:pt>
                <c:pt idx="153">
                  <c:v>20.34226832365438</c:v>
                </c:pt>
                <c:pt idx="154">
                  <c:v>20.348010973076391</c:v>
                </c:pt>
                <c:pt idx="155">
                  <c:v>20.353628848726071</c:v>
                </c:pt>
                <c:pt idx="156">
                  <c:v>20.359125339519601</c:v>
                </c:pt>
                <c:pt idx="157">
                  <c:v>20.364503725470364</c:v>
                </c:pt>
                <c:pt idx="158">
                  <c:v>20.369767181663377</c:v>
                </c:pt>
                <c:pt idx="159">
                  <c:v>20.374918782070971</c:v>
                </c:pt>
                <c:pt idx="160">
                  <c:v>20.379961503216091</c:v>
                </c:pt>
                <c:pt idx="161">
                  <c:v>20.384898227689984</c:v>
                </c:pt>
                <c:pt idx="162">
                  <c:v>20.389731747530092</c:v>
                </c:pt>
                <c:pt idx="163">
                  <c:v>20.394464767464214</c:v>
                </c:pt>
                <c:pt idx="164">
                  <c:v>20.39909990802655</c:v>
                </c:pt>
                <c:pt idx="165">
                  <c:v>20.403639708550898</c:v>
                </c:pt>
                <c:pt idx="166">
                  <c:v>20.408086630046345</c:v>
                </c:pt>
                <c:pt idx="167">
                  <c:v>20.412443057960242</c:v>
                </c:pt>
                <c:pt idx="168">
                  <c:v>20.416711304833257</c:v>
                </c:pt>
                <c:pt idx="169">
                  <c:v>20.420893612851035</c:v>
                </c:pt>
                <c:pt idx="170">
                  <c:v>20.424992156296714</c:v>
                </c:pt>
                <c:pt idx="171">
                  <c:v>20.429009043908593</c:v>
                </c:pt>
                <c:pt idx="172">
                  <c:v>20.432946321146744</c:v>
                </c:pt>
                <c:pt idx="173">
                  <c:v>20.436805972372415</c:v>
                </c:pt>
                <c:pt idx="174">
                  <c:v>20.440589922943978</c:v>
                </c:pt>
                <c:pt idx="175">
                  <c:v>20.444300041232605</c:v>
                </c:pt>
                <c:pt idx="176">
                  <c:v>20.447938140561323</c:v>
                </c:pt>
                <c:pt idx="177">
                  <c:v>20.451505981070344</c:v>
                </c:pt>
                <c:pt idx="178">
                  <c:v>20.455005271511876</c:v>
                </c:pt>
                <c:pt idx="179">
                  <c:v>20.458437670977215</c:v>
                </c:pt>
                <c:pt idx="180">
                  <c:v>20.461804790558972</c:v>
                </c:pt>
                <c:pt idx="181">
                  <c:v>20.465108194951046</c:v>
                </c:pt>
                <c:pt idx="182">
                  <c:v>20.468349403988885</c:v>
                </c:pt>
                <c:pt idx="183">
                  <c:v>20.471529894132509</c:v>
                </c:pt>
                <c:pt idx="184">
                  <c:v>20.474651099894501</c:v>
                </c:pt>
                <c:pt idx="185">
                  <c:v>20.477714415215427</c:v>
                </c:pt>
                <c:pt idx="186">
                  <c:v>20.480721194788494</c:v>
                </c:pt>
                <c:pt idx="187">
                  <c:v>20.4836727553358</c:v>
                </c:pt>
                <c:pt idx="188">
                  <c:v>20.486570376837843</c:v>
                </c:pt>
                <c:pt idx="189">
                  <c:v>20.48941530371847</c:v>
                </c:pt>
                <c:pt idx="190">
                  <c:v>20.492208745986666</c:v>
                </c:pt>
                <c:pt idx="191">
                  <c:v>20.494951880337283</c:v>
                </c:pt>
                <c:pt idx="192">
                  <c:v>20.497645851212006</c:v>
                </c:pt>
                <c:pt idx="193">
                  <c:v>20.500291771822461</c:v>
                </c:pt>
                <c:pt idx="194">
                  <c:v>20.502890725136595</c:v>
                </c:pt>
                <c:pt idx="195">
                  <c:v>20.505443764830044</c:v>
                </c:pt>
                <c:pt idx="196">
                  <c:v>20.507951916203844</c:v>
                </c:pt>
                <c:pt idx="197">
                  <c:v>20.510416177069576</c:v>
                </c:pt>
                <c:pt idx="198">
                  <c:v>20.512837518603494</c:v>
                </c:pt>
                <c:pt idx="199">
                  <c:v>20.515216886170656</c:v>
                </c:pt>
                <c:pt idx="200">
                  <c:v>20.517555200120263</c:v>
                </c:pt>
                <c:pt idx="201">
                  <c:v>20.519853356553405</c:v>
                </c:pt>
                <c:pt idx="202">
                  <c:v>20.522112228064046</c:v>
                </c:pt>
                <c:pt idx="203">
                  <c:v>20.524332664454658</c:v>
                </c:pt>
                <c:pt idx="204">
                  <c:v>20.52651549342696</c:v>
                </c:pt>
                <c:pt idx="205">
                  <c:v>20.528661521249223</c:v>
                </c:pt>
                <c:pt idx="206">
                  <c:v>20.530771533400678</c:v>
                </c:pt>
                <c:pt idx="207">
                  <c:v>20.532846295194012</c:v>
                </c:pt>
                <c:pt idx="208">
                  <c:v>20.534886552376832</c:v>
                </c:pt>
                <c:pt idx="209">
                  <c:v>20.53689303171274</c:v>
                </c:pt>
                <c:pt idx="210">
                  <c:v>20.538866441542925</c:v>
                </c:pt>
                <c:pt idx="211">
                  <c:v>20.540807472329021</c:v>
                </c:pt>
                <c:pt idx="212">
                  <c:v>20.542716797177633</c:v>
                </c:pt>
                <c:pt idx="213">
                  <c:v>20.544595072347665</c:v>
                </c:pt>
                <c:pt idx="214">
                  <c:v>20.546442937740686</c:v>
                </c:pt>
                <c:pt idx="215">
                  <c:v>20.548261017375179</c:v>
                </c:pt>
                <c:pt idx="216">
                  <c:v>20.5500499198452</c:v>
                </c:pt>
                <c:pt idx="217">
                  <c:v>20.551810238764023</c:v>
                </c:pt>
                <c:pt idx="218">
                  <c:v>20.553542553193267</c:v>
                </c:pt>
                <c:pt idx="219">
                  <c:v>20.555247428058106</c:v>
                </c:pt>
                <c:pt idx="220">
                  <c:v>20.556925414549106</c:v>
                </c:pt>
                <c:pt idx="221">
                  <c:v>20.558577050510941</c:v>
                </c:pt>
                <c:pt idx="222">
                  <c:v>20.560202860818769</c:v>
                </c:pt>
                <c:pt idx="223">
                  <c:v>20.561803357742484</c:v>
                </c:pt>
                <c:pt idx="224">
                  <c:v>20.563379041299342</c:v>
                </c:pt>
                <c:pt idx="225">
                  <c:v>20.564930399595436</c:v>
                </c:pt>
                <c:pt idx="226">
                  <c:v>20.566457909156323</c:v>
                </c:pt>
                <c:pt idx="227">
                  <c:v>20.567962035247191</c:v>
                </c:pt>
                <c:pt idx="228">
                  <c:v>20.569443232183055</c:v>
                </c:pt>
                <c:pt idx="229">
                  <c:v>20.57090194362916</c:v>
                </c:pt>
                <c:pt idx="230">
                  <c:v>20.572338602892035</c:v>
                </c:pt>
                <c:pt idx="231">
                  <c:v>20.573753633201527</c:v>
                </c:pt>
                <c:pt idx="232">
                  <c:v>20.575147447984101</c:v>
                </c:pt>
                <c:pt idx="233">
                  <c:v>20.576520451127664</c:v>
                </c:pt>
                <c:pt idx="234">
                  <c:v>20.577873037238273</c:v>
                </c:pt>
                <c:pt idx="235">
                  <c:v>20.579205591889032</c:v>
                </c:pt>
                <c:pt idx="236">
                  <c:v>20.580518491861344</c:v>
                </c:pt>
                <c:pt idx="237">
                  <c:v>20.581812105378791</c:v>
                </c:pt>
                <c:pt idx="238">
                  <c:v>20.58308679233404</c:v>
                </c:pt>
                <c:pt idx="239">
                  <c:v>20.58434290450883</c:v>
                </c:pt>
                <c:pt idx="240">
                  <c:v>20.585580785787304</c:v>
                </c:pt>
                <c:pt idx="241">
                  <c:v>20.586800772363045</c:v>
                </c:pt>
                <c:pt idx="242">
                  <c:v>20.588003192939926</c:v>
                </c:pt>
                <c:pt idx="243">
                  <c:v>20.589188368926852</c:v>
                </c:pt>
                <c:pt idx="244">
                  <c:v>20.590356614626895</c:v>
                </c:pt>
                <c:pt idx="245">
                  <c:v>20.591508237420783</c:v>
                </c:pt>
                <c:pt idx="246">
                  <c:v>20.592643537944934</c:v>
                </c:pt>
                <c:pt idx="247">
                  <c:v>20.593762810264366</c:v>
                </c:pt>
                <c:pt idx="248">
                  <c:v>20.594866342040508</c:v>
                </c:pt>
                <c:pt idx="249">
                  <c:v>20.595954414694077</c:v>
                </c:pt>
                <c:pt idx="250">
                  <c:v>20.597027303563355</c:v>
                </c:pt>
                <c:pt idx="251">
                  <c:v>20.598085278057777</c:v>
                </c:pt>
                <c:pt idx="252">
                  <c:v>20.599128601807127</c:v>
                </c:pt>
                <c:pt idx="253">
                  <c:v>20.600157532806509</c:v>
                </c:pt>
                <c:pt idx="254">
                  <c:v>20.601172323557069</c:v>
                </c:pt>
                <c:pt idx="255">
                  <c:v>20.602173221202811</c:v>
                </c:pt>
                <c:pt idx="256">
                  <c:v>20.603160467663482</c:v>
                </c:pt>
                <c:pt idx="257">
                  <c:v>20.604134299763611</c:v>
                </c:pt>
                <c:pt idx="258">
                  <c:v>20.605094949358111</c:v>
                </c:pt>
                <c:pt idx="259">
                  <c:v>20.606042643454177</c:v>
                </c:pt>
                <c:pt idx="260">
                  <c:v>20.606977604329789</c:v>
                </c:pt>
                <c:pt idx="261">
                  <c:v>20.607900049649032</c:v>
                </c:pt>
                <c:pt idx="262">
                  <c:v>20.608810192574044</c:v>
                </c:pt>
                <c:pt idx="263">
                  <c:v>20.609708241873989</c:v>
                </c:pt>
                <c:pt idx="264">
                  <c:v>20.610594402030944</c:v>
                </c:pt>
                <c:pt idx="265">
                  <c:v>20.611468873342897</c:v>
                </c:pt>
                <c:pt idx="266">
                  <c:v>20.612331852023953</c:v>
                </c:pt>
                <c:pt idx="267">
                  <c:v>20.613183530301733</c:v>
                </c:pt>
                <c:pt idx="268">
                  <c:v>20.614024096512157</c:v>
                </c:pt>
                <c:pt idx="269">
                  <c:v>20.614853735191666</c:v>
                </c:pt>
                <c:pt idx="270">
                  <c:v>20.615672627166941</c:v>
                </c:pt>
                <c:pt idx="271">
                  <c:v>20.616480949642167</c:v>
                </c:pt>
                <c:pt idx="272">
                  <c:v>20.617278876283983</c:v>
                </c:pt>
                <c:pt idx="273">
                  <c:v>20.618066577304173</c:v>
                </c:pt>
                <c:pt idx="274">
                  <c:v>20.618844219540115</c:v>
                </c:pt>
                <c:pt idx="275">
                  <c:v>20.619611966533096</c:v>
                </c:pt>
                <c:pt idx="276">
                  <c:v>20.620369978604568</c:v>
                </c:pt>
                <c:pt idx="277">
                  <c:v>20.621118412930354</c:v>
                </c:pt>
                <c:pt idx="278">
                  <c:v>20.621857423612948</c:v>
                </c:pt>
                <c:pt idx="279">
                  <c:v>20.622587161751895</c:v>
                </c:pt>
                <c:pt idx="280">
                  <c:v>20.623307775512249</c:v>
                </c:pt>
                <c:pt idx="281">
                  <c:v>20.624019410191448</c:v>
                </c:pt>
                <c:pt idx="282">
                  <c:v>20.624722208284208</c:v>
                </c:pt>
                <c:pt idx="283">
                  <c:v>20.625416309545884</c:v>
                </c:pt>
                <c:pt idx="284">
                  <c:v>20.626101851054194</c:v>
                </c:pt>
                <c:pt idx="285">
                  <c:v>20.626778967269274</c:v>
                </c:pt>
                <c:pt idx="286">
                  <c:v>20.627447790092237</c:v>
                </c:pt>
                <c:pt idx="287">
                  <c:v>20.628108448922262</c:v>
                </c:pt>
                <c:pt idx="288">
                  <c:v>20.628761070712191</c:v>
                </c:pt>
                <c:pt idx="289">
                  <c:v>20.629405780022683</c:v>
                </c:pt>
                <c:pt idx="290">
                  <c:v>20.630042699075105</c:v>
                </c:pt>
                <c:pt idx="291">
                  <c:v>20.630671947802927</c:v>
                </c:pt>
                <c:pt idx="292">
                  <c:v>20.631293643901984</c:v>
                </c:pt>
                <c:pt idx="293">
                  <c:v>20.631907902879366</c:v>
                </c:pt>
                <c:pt idx="294">
                  <c:v>20.632514838101127</c:v>
                </c:pt>
                <c:pt idx="295">
                  <c:v>20.63311456083883</c:v>
                </c:pt>
                <c:pt idx="296">
                  <c:v>20.633707180314843</c:v>
                </c:pt>
                <c:pt idx="297">
                  <c:v>20.63429280374665</c:v>
                </c:pt>
                <c:pt idx="298">
                  <c:v>20.63487153638993</c:v>
                </c:pt>
                <c:pt idx="299">
                  <c:v>20.635443481580658</c:v>
                </c:pt>
                <c:pt idx="300">
                  <c:v>20.636008740776195</c:v>
                </c:pt>
                <c:pt idx="301">
                  <c:v>20.636567413595248</c:v>
                </c:pt>
                <c:pt idx="302">
                  <c:v>20.637119597856998</c:v>
                </c:pt>
                <c:pt idx="303">
                  <c:v>20.63766538961918</c:v>
                </c:pt>
                <c:pt idx="304">
                  <c:v>20.63820488321532</c:v>
                </c:pt>
                <c:pt idx="305">
                  <c:v>20.638738171290981</c:v>
                </c:pt>
                <c:pt idx="306">
                  <c:v>20.639265344839195</c:v>
                </c:pt>
                <c:pt idx="307">
                  <c:v>20.639786493235029</c:v>
                </c:pt>
                <c:pt idx="308">
                  <c:v>20.640301704269348</c:v>
                </c:pt>
                <c:pt idx="309">
                  <c:v>20.640811064181705</c:v>
                </c:pt>
                <c:pt idx="310">
                  <c:v>20.641314657692533</c:v>
                </c:pt>
                <c:pt idx="311">
                  <c:v>20.641812568034513</c:v>
                </c:pt>
                <c:pt idx="312">
                  <c:v>20.642304876983214</c:v>
                </c:pt>
                <c:pt idx="313">
                  <c:v>20.642791664887024</c:v>
                </c:pt>
                <c:pt idx="314">
                  <c:v>20.643273010696365</c:v>
                </c:pt>
                <c:pt idx="315">
                  <c:v>20.643748991992215</c:v>
                </c:pt>
                <c:pt idx="316">
                  <c:v>20.644219685014004</c:v>
                </c:pt>
                <c:pt idx="317">
                  <c:v>20.644685164686795</c:v>
                </c:pt>
                <c:pt idx="318">
                  <c:v>20.645145504647893</c:v>
                </c:pt>
                <c:pt idx="319">
                  <c:v>20.645600777272783</c:v>
                </c:pt>
                <c:pt idx="320">
                  <c:v>20.646051053700571</c:v>
                </c:pt>
                <c:pt idx="321">
                  <c:v>20.646496403858652</c:v>
                </c:pt>
                <c:pt idx="322">
                  <c:v>20.646936896487027</c:v>
                </c:pt>
                <c:pt idx="323">
                  <c:v>20.64737259916193</c:v>
                </c:pt>
                <c:pt idx="324">
                  <c:v>20.647803578318928</c:v>
                </c:pt>
                <c:pt idx="325">
                  <c:v>20.648229899275549</c:v>
                </c:pt>
                <c:pt idx="326">
                  <c:v>20.648651626253322</c:v>
                </c:pt>
                <c:pt idx="327">
                  <c:v>20.649068822399414</c:v>
                </c:pt>
                <c:pt idx="328">
                  <c:v>20.64948154980766</c:v>
                </c:pt>
                <c:pt idx="329">
                  <c:v>20.649889869539262</c:v>
                </c:pt>
                <c:pt idx="330">
                  <c:v>20.65029384164286</c:v>
                </c:pt>
                <c:pt idx="331">
                  <c:v>20.65069352517429</c:v>
                </c:pt>
                <c:pt idx="332">
                  <c:v>20.651088978215867</c:v>
                </c:pt>
                <c:pt idx="333">
                  <c:v>20.65148025789518</c:v>
                </c:pt>
                <c:pt idx="334">
                  <c:v>20.651867420403526</c:v>
                </c:pt>
                <c:pt idx="335">
                  <c:v>20.652250521013936</c:v>
                </c:pt>
                <c:pt idx="336">
                  <c:v>20.652629614098789</c:v>
                </c:pt>
                <c:pt idx="337">
                  <c:v>20.653004753147037</c:v>
                </c:pt>
                <c:pt idx="338">
                  <c:v>20.653375990781047</c:v>
                </c:pt>
                <c:pt idx="339">
                  <c:v>20.65374337877309</c:v>
                </c:pt>
                <c:pt idx="340">
                  <c:v>20.654106968061473</c:v>
                </c:pt>
                <c:pt idx="341">
                  <c:v>20.654466808766312</c:v>
                </c:pt>
                <c:pt idx="342">
                  <c:v>20.654822950204956</c:v>
                </c:pt>
                <c:pt idx="343">
                  <c:v>20.655175440907069</c:v>
                </c:pt>
                <c:pt idx="344">
                  <c:v>20.655524328629426</c:v>
                </c:pt>
                <c:pt idx="345">
                  <c:v>20.655869660370367</c:v>
                </c:pt>
                <c:pt idx="346">
                  <c:v>20.65621148238392</c:v>
                </c:pt>
                <c:pt idx="347">
                  <c:v>20.656549840193655</c:v>
                </c:pt>
                <c:pt idx="348">
                  <c:v>20.656884778606251</c:v>
                </c:pt>
                <c:pt idx="349">
                  <c:v>20.657216341724698</c:v>
                </c:pt>
                <c:pt idx="350">
                  <c:v>20.657544572961349</c:v>
                </c:pt>
                <c:pt idx="351">
                  <c:v>20.65786951505055</c:v>
                </c:pt>
                <c:pt idx="352">
                  <c:v>20.658191210061151</c:v>
                </c:pt>
                <c:pt idx="353">
                  <c:v>20.65850969940859</c:v>
                </c:pt>
                <c:pt idx="354">
                  <c:v>20.658825023866893</c:v>
                </c:pt>
                <c:pt idx="355">
                  <c:v>20.659137223580302</c:v>
                </c:pt>
                <c:pt idx="356">
                  <c:v>20.659446338074694</c:v>
                </c:pt>
                <c:pt idx="357">
                  <c:v>20.659752406268804</c:v>
                </c:pt>
                <c:pt idx="358">
                  <c:v>20.66005546648514</c:v>
                </c:pt>
                <c:pt idx="359">
                  <c:v>20.66035555646074</c:v>
                </c:pt>
                <c:pt idx="360">
                  <c:v>20.66065271335766</c:v>
                </c:pt>
                <c:pt idx="361">
                  <c:v>20.660946973773285</c:v>
                </c:pt>
                <c:pt idx="362">
                  <c:v>20.6612383737504</c:v>
                </c:pt>
                <c:pt idx="363">
                  <c:v>20.661526948787049</c:v>
                </c:pt>
                <c:pt idx="364">
                  <c:v>20.661812733846226</c:v>
                </c:pt>
                <c:pt idx="365">
                  <c:v>20.662095763365336</c:v>
                </c:pt>
                <c:pt idx="366">
                  <c:v>20.662376071265502</c:v>
                </c:pt>
                <c:pt idx="367">
                  <c:v>20.662653690960617</c:v>
                </c:pt>
                <c:pt idx="368">
                  <c:v>20.662928655366311</c:v>
                </c:pt>
                <c:pt idx="369">
                  <c:v>20.663200996908621</c:v>
                </c:pt>
                <c:pt idx="370">
                  <c:v>20.663470747532575</c:v>
                </c:pt>
                <c:pt idx="371">
                  <c:v>20.6637379387106</c:v>
                </c:pt>
                <c:pt idx="372">
                  <c:v>20.664002601450704</c:v>
                </c:pt>
                <c:pt idx="373">
                  <c:v>20.664264766304527</c:v>
                </c:pt>
                <c:pt idx="374">
                  <c:v>20.664524463375241</c:v>
                </c:pt>
                <c:pt idx="375">
                  <c:v>20.664781722325316</c:v>
                </c:pt>
                <c:pt idx="376">
                  <c:v>20.665036572384071</c:v>
                </c:pt>
                <c:pt idx="377">
                  <c:v>20.665289042355077</c:v>
                </c:pt>
                <c:pt idx="378">
                  <c:v>20.665539160623513</c:v>
                </c:pt>
                <c:pt idx="379">
                  <c:v>20.665786955163252</c:v>
                </c:pt>
                <c:pt idx="380">
                  <c:v>20.666032453543906</c:v>
                </c:pt>
                <c:pt idx="381">
                  <c:v>20.666275682937652</c:v>
                </c:pt>
                <c:pt idx="382">
                  <c:v>20.666516670126001</c:v>
                </c:pt>
                <c:pt idx="383">
                  <c:v>20.666755441506396</c:v>
                </c:pt>
                <c:pt idx="384">
                  <c:v>20.666992023098622</c:v>
                </c:pt>
                <c:pt idx="385">
                  <c:v>20.667226440551257</c:v>
                </c:pt>
                <c:pt idx="386">
                  <c:v>20.667458719147835</c:v>
                </c:pt>
                <c:pt idx="387">
                  <c:v>20.66768888381295</c:v>
                </c:pt>
                <c:pt idx="388">
                  <c:v>20.667916959118283</c:v>
                </c:pt>
                <c:pt idx="389">
                  <c:v>20.668142969288439</c:v>
                </c:pt>
                <c:pt idx="390">
                  <c:v>20.668366938206692</c:v>
                </c:pt>
                <c:pt idx="391">
                  <c:v>20.668588889420732</c:v>
                </c:pt>
                <c:pt idx="392">
                  <c:v>20.668808846148096</c:v>
                </c:pt>
                <c:pt idx="393">
                  <c:v>20.669026831281673</c:v>
                </c:pt>
                <c:pt idx="394">
                  <c:v>20.669242867395027</c:v>
                </c:pt>
                <c:pt idx="395">
                  <c:v>20.669456976747629</c:v>
                </c:pt>
                <c:pt idx="396">
                  <c:v>20.669669181290001</c:v>
                </c:pt>
                <c:pt idx="397">
                  <c:v>20.669879502668749</c:v>
                </c:pt>
                <c:pt idx="398">
                  <c:v>20.670087962231491</c:v>
                </c:pt>
                <c:pt idx="399">
                  <c:v>20.670294581031776</c:v>
                </c:pt>
                <c:pt idx="400">
                  <c:v>20.670499379833782</c:v>
                </c:pt>
                <c:pt idx="401">
                  <c:v>20.670702379117003</c:v>
                </c:pt>
                <c:pt idx="402">
                  <c:v>20.670903599080862</c:v>
                </c:pt>
                <c:pt idx="403">
                  <c:v>20.671103059649223</c:v>
                </c:pt>
                <c:pt idx="404">
                  <c:v>20.671300780474752</c:v>
                </c:pt>
                <c:pt idx="405">
                  <c:v>20.671496780943293</c:v>
                </c:pt>
                <c:pt idx="406">
                  <c:v>20.67169108017816</c:v>
                </c:pt>
                <c:pt idx="407">
                  <c:v>20.671883697044283</c:v>
                </c:pt>
                <c:pt idx="408">
                  <c:v>20.672074650152279</c:v>
                </c:pt>
                <c:pt idx="409">
                  <c:v>20.67226395786254</c:v>
                </c:pt>
                <c:pt idx="410">
                  <c:v>20.672451638289193</c:v>
                </c:pt>
                <c:pt idx="411">
                  <c:v>20.67263770930391</c:v>
                </c:pt>
                <c:pt idx="412">
                  <c:v>20.672822188539808</c:v>
                </c:pt>
                <c:pt idx="413">
                  <c:v>20.673005093395169</c:v>
                </c:pt>
                <c:pt idx="414">
                  <c:v>20.67318644103705</c:v>
                </c:pt>
                <c:pt idx="415">
                  <c:v>20.673366248405028</c:v>
                </c:pt>
                <c:pt idx="416">
                  <c:v>20.673544532214606</c:v>
                </c:pt>
                <c:pt idx="417">
                  <c:v>20.673721308960797</c:v>
                </c:pt>
                <c:pt idx="418">
                  <c:v>20.673896594921516</c:v>
                </c:pt>
                <c:pt idx="419">
                  <c:v>20.674070406160897</c:v>
                </c:pt>
                <c:pt idx="420">
                  <c:v>20.674242758532678</c:v>
                </c:pt>
                <c:pt idx="421">
                  <c:v>20.674413667683357</c:v>
                </c:pt>
                <c:pt idx="422">
                  <c:v>20.674583149055444</c:v>
                </c:pt>
                <c:pt idx="423">
                  <c:v>20.674751217890542</c:v>
                </c:pt>
                <c:pt idx="424">
                  <c:v>20.67491788923245</c:v>
                </c:pt>
                <c:pt idx="425">
                  <c:v>20.675083177930166</c:v>
                </c:pt>
                <c:pt idx="426">
                  <c:v>20.67524709864087</c:v>
                </c:pt>
                <c:pt idx="427">
                  <c:v>20.675409665832813</c:v>
                </c:pt>
                <c:pt idx="428">
                  <c:v>20.675570893788208</c:v>
                </c:pt>
                <c:pt idx="429">
                  <c:v>20.67573079660604</c:v>
                </c:pt>
                <c:pt idx="430">
                  <c:v>20.675889388204791</c:v>
                </c:pt>
                <c:pt idx="431">
                  <c:v>20.676046682325236</c:v>
                </c:pt>
                <c:pt idx="432">
                  <c:v>20.676202692533007</c:v>
                </c:pt>
                <c:pt idx="433">
                  <c:v>20.676357432221327</c:v>
                </c:pt>
                <c:pt idx="434">
                  <c:v>20.676510914613523</c:v>
                </c:pt>
                <c:pt idx="435">
                  <c:v>20.67666315276556</c:v>
                </c:pt>
                <c:pt idx="436">
                  <c:v>20.676814159568572</c:v>
                </c:pt>
                <c:pt idx="437">
                  <c:v>20.676963947751258</c:v>
                </c:pt>
                <c:pt idx="438">
                  <c:v>20.67711252988234</c:v>
                </c:pt>
                <c:pt idx="439">
                  <c:v>20.677259918372908</c:v>
                </c:pt>
                <c:pt idx="440">
                  <c:v>20.677406125478722</c:v>
                </c:pt>
                <c:pt idx="441">
                  <c:v>20.677551163302532</c:v>
                </c:pt>
                <c:pt idx="442">
                  <c:v>20.677695043796316</c:v>
                </c:pt>
                <c:pt idx="443">
                  <c:v>20.677837778763479</c:v>
                </c:pt>
                <c:pt idx="444">
                  <c:v>20.677979379861039</c:v>
                </c:pt>
                <c:pt idx="445">
                  <c:v>20.67811985860175</c:v>
                </c:pt>
                <c:pt idx="446">
                  <c:v>20.678259226356221</c:v>
                </c:pt>
                <c:pt idx="447">
                  <c:v>20.67839749435495</c:v>
                </c:pt>
                <c:pt idx="448">
                  <c:v>20.67853467369039</c:v>
                </c:pt>
                <c:pt idx="449">
                  <c:v>20.678670775318921</c:v>
                </c:pt>
                <c:pt idx="450">
                  <c:v>20.678805810062837</c:v>
                </c:pt>
                <c:pt idx="451">
                  <c:v>20.678939788612229</c:v>
                </c:pt>
                <c:pt idx="452">
                  <c:v>20.679072721526961</c:v>
                </c:pt>
                <c:pt idx="453">
                  <c:v>20.679204619238451</c:v>
                </c:pt>
                <c:pt idx="454">
                  <c:v>20.679335492051578</c:v>
                </c:pt>
                <c:pt idx="455">
                  <c:v>20.679465350146447</c:v>
                </c:pt>
                <c:pt idx="456">
                  <c:v>20.679594203580191</c:v>
                </c:pt>
                <c:pt idx="457">
                  <c:v>20.679722062288711</c:v>
                </c:pt>
                <c:pt idx="458">
                  <c:v>20.679848936088373</c:v>
                </c:pt>
                <c:pt idx="459">
                  <c:v>20.679974834677729</c:v>
                </c:pt>
                <c:pt idx="460">
                  <c:v>20.680099767639188</c:v>
                </c:pt>
                <c:pt idx="461">
                  <c:v>20.680223744440596</c:v>
                </c:pt>
                <c:pt idx="462">
                  <c:v>20.680346774436938</c:v>
                </c:pt>
                <c:pt idx="463">
                  <c:v>20.680468866871831</c:v>
                </c:pt>
                <c:pt idx="464">
                  <c:v>20.680590030879145</c:v>
                </c:pt>
                <c:pt idx="465">
                  <c:v>20.6807102754845</c:v>
                </c:pt>
                <c:pt idx="466">
                  <c:v>20.680829609606793</c:v>
                </c:pt>
                <c:pt idx="467">
                  <c:v>20.680948042059697</c:v>
                </c:pt>
                <c:pt idx="468">
                  <c:v>20.681065581553092</c:v>
                </c:pt>
                <c:pt idx="469">
                  <c:v>20.681182236694497</c:v>
                </c:pt>
                <c:pt idx="470">
                  <c:v>20.681298015990524</c:v>
                </c:pt>
                <c:pt idx="471">
                  <c:v>20.681412927848267</c:v>
                </c:pt>
                <c:pt idx="472">
                  <c:v>20.681526980576631</c:v>
                </c:pt>
                <c:pt idx="473">
                  <c:v>20.68164018238771</c:v>
                </c:pt>
                <c:pt idx="474">
                  <c:v>20.681752541398112</c:v>
                </c:pt>
                <c:pt idx="475">
                  <c:v>20.681864065630275</c:v>
                </c:pt>
                <c:pt idx="476">
                  <c:v>20.681974763013706</c:v>
                </c:pt>
                <c:pt idx="477">
                  <c:v>20.682084641386343</c:v>
                </c:pt>
                <c:pt idx="478">
                  <c:v>20.682193708495671</c:v>
                </c:pt>
                <c:pt idx="479">
                  <c:v>20.682301972000097</c:v>
                </c:pt>
                <c:pt idx="480">
                  <c:v>20.68240943947</c:v>
                </c:pt>
                <c:pt idx="481">
                  <c:v>20.682516118389046</c:v>
                </c:pt>
                <c:pt idx="482">
                  <c:v>20.682622016155303</c:v>
                </c:pt>
                <c:pt idx="483">
                  <c:v>20.682727140082395</c:v>
                </c:pt>
                <c:pt idx="484">
                  <c:v>20.682831497400638</c:v>
                </c:pt>
                <c:pt idx="485">
                  <c:v>20.682935095258166</c:v>
                </c:pt>
                <c:pt idx="486">
                  <c:v>20.683037940722031</c:v>
                </c:pt>
                <c:pt idx="487">
                  <c:v>20.683140040779271</c:v>
                </c:pt>
                <c:pt idx="488">
                  <c:v>20.683241402337984</c:v>
                </c:pt>
                <c:pt idx="489">
                  <c:v>20.683342032228389</c:v>
                </c:pt>
                <c:pt idx="490">
                  <c:v>20.683441937203831</c:v>
                </c:pt>
                <c:pt idx="491">
                  <c:v>20.683541123941829</c:v>
                </c:pt>
                <c:pt idx="492">
                  <c:v>20.683639599045065</c:v>
                </c:pt>
                <c:pt idx="493">
                  <c:v>20.683737369042387</c:v>
                </c:pt>
                <c:pt idx="494">
                  <c:v>20.68383444038971</c:v>
                </c:pt>
                <c:pt idx="495">
                  <c:v>20.683930819471108</c:v>
                </c:pt>
                <c:pt idx="496">
                  <c:v>20.684026512599633</c:v>
                </c:pt>
                <c:pt idx="497">
                  <c:v>20.684121526018284</c:v>
                </c:pt>
                <c:pt idx="498">
                  <c:v>20.684215865900949</c:v>
                </c:pt>
                <c:pt idx="499">
                  <c:v>20.684309538353283</c:v>
                </c:pt>
                <c:pt idx="500">
                  <c:v>20.684402549413576</c:v>
                </c:pt>
                <c:pt idx="501">
                  <c:v>20.684494905053679</c:v>
                </c:pt>
                <c:pt idx="502">
                  <c:v>20.684586611179803</c:v>
                </c:pt>
                <c:pt idx="503">
                  <c:v>20.684677673633416</c:v>
                </c:pt>
                <c:pt idx="504">
                  <c:v>20.684768098192073</c:v>
                </c:pt>
                <c:pt idx="505">
                  <c:v>20.684857890570207</c:v>
                </c:pt>
                <c:pt idx="506">
                  <c:v>20.684947056419961</c:v>
                </c:pt>
                <c:pt idx="507">
                  <c:v>20.685035601332004</c:v>
                </c:pt>
                <c:pt idx="508">
                  <c:v>20.6851235308363</c:v>
                </c:pt>
                <c:pt idx="509">
                  <c:v>20.685210850402871</c:v>
                </c:pt>
                <c:pt idx="510">
                  <c:v>20.685297565442593</c:v>
                </c:pt>
                <c:pt idx="511">
                  <c:v>20.685383681307922</c:v>
                </c:pt>
                <c:pt idx="512">
                  <c:v>20.68546920329365</c:v>
                </c:pt>
                <c:pt idx="513">
                  <c:v>20.685554136637638</c:v>
                </c:pt>
                <c:pt idx="514">
                  <c:v>20.685638486521523</c:v>
                </c:pt>
                <c:pt idx="515">
                  <c:v>20.685722258071433</c:v>
                </c:pt>
                <c:pt idx="516">
                  <c:v>20.685805456358729</c:v>
                </c:pt>
                <c:pt idx="517">
                  <c:v>20.685888086400603</c:v>
                </c:pt>
                <c:pt idx="518">
                  <c:v>20.685970153160838</c:v>
                </c:pt>
                <c:pt idx="519">
                  <c:v>20.686051661550469</c:v>
                </c:pt>
                <c:pt idx="520">
                  <c:v>20.686132616428385</c:v>
                </c:pt>
                <c:pt idx="521">
                  <c:v>20.686213022602065</c:v>
                </c:pt>
                <c:pt idx="522">
                  <c:v>20.686292884828131</c:v>
                </c:pt>
                <c:pt idx="523">
                  <c:v>20.686372207813065</c:v>
                </c:pt>
                <c:pt idx="524">
                  <c:v>20.686450996213757</c:v>
                </c:pt>
                <c:pt idx="525">
                  <c:v>20.686529254638188</c:v>
                </c:pt>
                <c:pt idx="526">
                  <c:v>20.68660698764598</c:v>
                </c:pt>
                <c:pt idx="527">
                  <c:v>20.686684199749024</c:v>
                </c:pt>
                <c:pt idx="528">
                  <c:v>20.686760895412036</c:v>
                </c:pt>
                <c:pt idx="529">
                  <c:v>20.686837079053184</c:v>
                </c:pt>
                <c:pt idx="530">
                  <c:v>20.686912755044652</c:v>
                </c:pt>
                <c:pt idx="531">
                  <c:v>20.686987927713137</c:v>
                </c:pt>
                <c:pt idx="532">
                  <c:v>20.687062601340511</c:v>
                </c:pt>
                <c:pt idx="533">
                  <c:v>20.68713678016427</c:v>
                </c:pt>
                <c:pt idx="534">
                  <c:v>20.687210468378144</c:v>
                </c:pt>
                <c:pt idx="535">
                  <c:v>20.687283670132601</c:v>
                </c:pt>
                <c:pt idx="536">
                  <c:v>20.687356389535367</c:v>
                </c:pt>
                <c:pt idx="537">
                  <c:v>20.687428630651958</c:v>
                </c:pt>
                <c:pt idx="538">
                  <c:v>20.687500397506184</c:v>
                </c:pt>
                <c:pt idx="539">
                  <c:v>20.687571694080663</c:v>
                </c:pt>
                <c:pt idx="540">
                  <c:v>20.687642524317294</c:v>
                </c:pt>
                <c:pt idx="541">
                  <c:v>20.687712892117769</c:v>
                </c:pt>
                <c:pt idx="542">
                  <c:v>20.687782801344042</c:v>
                </c:pt>
                <c:pt idx="543">
                  <c:v>20.687852255818839</c:v>
                </c:pt>
                <c:pt idx="544">
                  <c:v>20.68792125932605</c:v>
                </c:pt>
                <c:pt idx="545">
                  <c:v>20.687989815611303</c:v>
                </c:pt>
                <c:pt idx="546">
                  <c:v>20.688057928382314</c:v>
                </c:pt>
                <c:pt idx="547">
                  <c:v>20.688125601309402</c:v>
                </c:pt>
                <c:pt idx="548">
                  <c:v>20.68819283802592</c:v>
                </c:pt>
                <c:pt idx="549">
                  <c:v>20.688259642128696</c:v>
                </c:pt>
                <c:pt idx="550">
                  <c:v>20.68832601717844</c:v>
                </c:pt>
                <c:pt idx="551">
                  <c:v>20.688391966700213</c:v>
                </c:pt>
                <c:pt idx="552">
                  <c:v>20.688457494183787</c:v>
                </c:pt>
                <c:pt idx="553">
                  <c:v>20.688522603084156</c:v>
                </c:pt>
                <c:pt idx="554">
                  <c:v>20.688587296821822</c:v>
                </c:pt>
                <c:pt idx="555">
                  <c:v>20.688651578783325</c:v>
                </c:pt>
                <c:pt idx="556">
                  <c:v>20.688715452321532</c:v>
                </c:pt>
                <c:pt idx="557">
                  <c:v>20.688778920756118</c:v>
                </c:pt>
                <c:pt idx="558">
                  <c:v>20.688841987373873</c:v>
                </c:pt>
                <c:pt idx="559">
                  <c:v>20.688904655429177</c:v>
                </c:pt>
                <c:pt idx="560">
                  <c:v>20.688966928144271</c:v>
                </c:pt>
                <c:pt idx="561">
                  <c:v>20.689028808709736</c:v>
                </c:pt>
                <c:pt idx="562">
                  <c:v>20.689090300284775</c:v>
                </c:pt>
                <c:pt idx="563">
                  <c:v>20.689151405997631</c:v>
                </c:pt>
                <c:pt idx="564">
                  <c:v>20.689212128945915</c:v>
                </c:pt>
                <c:pt idx="565">
                  <c:v>20.689272472196969</c:v>
                </c:pt>
                <c:pt idx="566">
                  <c:v>20.68933243878821</c:v>
                </c:pt>
                <c:pt idx="567">
                  <c:v>20.68939203172749</c:v>
                </c:pt>
                <c:pt idx="568">
                  <c:v>20.689451253993397</c:v>
                </c:pt>
                <c:pt idx="569">
                  <c:v>20.689510108535647</c:v>
                </c:pt>
                <c:pt idx="570">
                  <c:v>20.689568598275365</c:v>
                </c:pt>
                <c:pt idx="571">
                  <c:v>20.689626726105416</c:v>
                </c:pt>
                <c:pt idx="572">
                  <c:v>20.689684494890781</c:v>
                </c:pt>
                <c:pt idx="573">
                  <c:v>20.689741907468768</c:v>
                </c:pt>
                <c:pt idx="574">
                  <c:v>20.689798966649466</c:v>
                </c:pt>
                <c:pt idx="575">
                  <c:v>20.689855675215913</c:v>
                </c:pt>
                <c:pt idx="576">
                  <c:v>20.689912035924507</c:v>
                </c:pt>
                <c:pt idx="577">
                  <c:v>20.68996805150524</c:v>
                </c:pt>
                <c:pt idx="578">
                  <c:v>20.690023724662044</c:v>
                </c:pt>
                <c:pt idx="579">
                  <c:v>20.690079058073039</c:v>
                </c:pt>
                <c:pt idx="580">
                  <c:v>20.690134054390871</c:v>
                </c:pt>
                <c:pt idx="581">
                  <c:v>20.690188716242954</c:v>
                </c:pt>
                <c:pt idx="582">
                  <c:v>20.690243046231775</c:v>
                </c:pt>
                <c:pt idx="583">
                  <c:v>20.690297046935186</c:v>
                </c:pt>
                <c:pt idx="584">
                  <c:v>20.690350720906626</c:v>
                </c:pt>
                <c:pt idx="585">
                  <c:v>20.690404070675463</c:v>
                </c:pt>
                <c:pt idx="586">
                  <c:v>20.69045709874721</c:v>
                </c:pt>
                <c:pt idx="587">
                  <c:v>20.690509807603821</c:v>
                </c:pt>
                <c:pt idx="588">
                  <c:v>20.690562199703912</c:v>
                </c:pt>
                <c:pt idx="589">
                  <c:v>20.690614277483064</c:v>
                </c:pt>
                <c:pt idx="590">
                  <c:v>20.690666043354057</c:v>
                </c:pt>
                <c:pt idx="591">
                  <c:v>20.690717499707127</c:v>
                </c:pt>
                <c:pt idx="592">
                  <c:v>20.69076864891019</c:v>
                </c:pt>
                <c:pt idx="593">
                  <c:v>20.690819493309135</c:v>
                </c:pt>
                <c:pt idx="594">
                  <c:v>20.690870035228009</c:v>
                </c:pt>
                <c:pt idx="595">
                  <c:v>20.690920276969315</c:v>
                </c:pt>
                <c:pt idx="596">
                  <c:v>20.690970220814204</c:v>
                </c:pt>
                <c:pt idx="597">
                  <c:v>20.6910198690227</c:v>
                </c:pt>
                <c:pt idx="598">
                  <c:v>20.691069223833992</c:v>
                </c:pt>
                <c:pt idx="599">
                  <c:v>20.691118287466598</c:v>
                </c:pt>
                <c:pt idx="600">
                  <c:v>20.691167062118613</c:v>
                </c:pt>
                <c:pt idx="601">
                  <c:v>20.691215549967922</c:v>
                </c:pt>
                <c:pt idx="602">
                  <c:v>20.69126375317245</c:v>
                </c:pt>
                <c:pt idx="603">
                  <c:v>20.691311673870331</c:v>
                </c:pt>
                <c:pt idx="604">
                  <c:v>20.691359314180151</c:v>
                </c:pt>
                <c:pt idx="605">
                  <c:v>20.691406676201165</c:v>
                </c:pt>
                <c:pt idx="606">
                  <c:v>20.691453762013477</c:v>
                </c:pt>
                <c:pt idx="607">
                  <c:v>20.691500573678265</c:v>
                </c:pt>
                <c:pt idx="608">
                  <c:v>20.691547113237991</c:v>
                </c:pt>
                <c:pt idx="609">
                  <c:v>20.691593382716555</c:v>
                </c:pt>
                <c:pt idx="610">
                  <c:v>20.691639384119572</c:v>
                </c:pt>
                <c:pt idx="611">
                  <c:v>20.691685119434489</c:v>
                </c:pt>
                <c:pt idx="612">
                  <c:v>20.691730590630836</c:v>
                </c:pt>
                <c:pt idx="613">
                  <c:v>20.691775799660384</c:v>
                </c:pt>
                <c:pt idx="614">
                  <c:v>20.691820748457346</c:v>
                </c:pt>
                <c:pt idx="615">
                  <c:v>20.691865438938557</c:v>
                </c:pt>
                <c:pt idx="616">
                  <c:v>20.691909873003652</c:v>
                </c:pt>
                <c:pt idx="617">
                  <c:v>20.691954052535259</c:v>
                </c:pt>
                <c:pt idx="618">
                  <c:v>20.691997979399204</c:v>
                </c:pt>
                <c:pt idx="619">
                  <c:v>20.692041655444619</c:v>
                </c:pt>
                <c:pt idx="620">
                  <c:v>20.692085082504182</c:v>
                </c:pt>
                <c:pt idx="621">
                  <c:v>20.692128262394267</c:v>
                </c:pt>
                <c:pt idx="622">
                  <c:v>20.692171196915098</c:v>
                </c:pt>
                <c:pt idx="623">
                  <c:v>20.692213887850947</c:v>
                </c:pt>
                <c:pt idx="624">
                  <c:v>20.692256336970281</c:v>
                </c:pt>
                <c:pt idx="625">
                  <c:v>20.692298546025938</c:v>
                </c:pt>
                <c:pt idx="626">
                  <c:v>20.692340516755291</c:v>
                </c:pt>
                <c:pt idx="627">
                  <c:v>20.692382250880382</c:v>
                </c:pt>
                <c:pt idx="628">
                  <c:v>20.692423750108123</c:v>
                </c:pt>
                <c:pt idx="629">
                  <c:v>20.69246501613042</c:v>
                </c:pt>
                <c:pt idx="630">
                  <c:v>20.692506050624342</c:v>
                </c:pt>
                <c:pt idx="631">
                  <c:v>20.692546855252278</c:v>
                </c:pt>
                <c:pt idx="632">
                  <c:v>20.692587431662083</c:v>
                </c:pt>
                <c:pt idx="633">
                  <c:v>20.692627781487207</c:v>
                </c:pt>
                <c:pt idx="634">
                  <c:v>20.692667906346898</c:v>
                </c:pt>
                <c:pt idx="635">
                  <c:v>20.692707807846279</c:v>
                </c:pt>
                <c:pt idx="636">
                  <c:v>20.692747487576561</c:v>
                </c:pt>
                <c:pt idx="637">
                  <c:v>20.692786947115124</c:v>
                </c:pt>
                <c:pt idx="638">
                  <c:v>20.692826188025688</c:v>
                </c:pt>
                <c:pt idx="639">
                  <c:v>20.692865211858479</c:v>
                </c:pt>
                <c:pt idx="640">
                  <c:v>20.692904020150294</c:v>
                </c:pt>
                <c:pt idx="641">
                  <c:v>20.692942614424723</c:v>
                </c:pt>
                <c:pt idx="642">
                  <c:v>20.692980996192219</c:v>
                </c:pt>
                <c:pt idx="643">
                  <c:v>20.693019166950258</c:v>
                </c:pt>
                <c:pt idx="644">
                  <c:v>20.693057128183451</c:v>
                </c:pt>
                <c:pt idx="645">
                  <c:v>20.693094881363724</c:v>
                </c:pt>
                <c:pt idx="646">
                  <c:v>20.693132427950385</c:v>
                </c:pt>
                <c:pt idx="647">
                  <c:v>20.693169769390277</c:v>
                </c:pt>
                <c:pt idx="648">
                  <c:v>20.693206907117926</c:v>
                </c:pt>
                <c:pt idx="649">
                  <c:v>20.69324384255561</c:v>
                </c:pt>
                <c:pt idx="650">
                  <c:v>20.693280577113537</c:v>
                </c:pt>
                <c:pt idx="651">
                  <c:v>20.693317112189934</c:v>
                </c:pt>
                <c:pt idx="652">
                  <c:v>20.693353449171187</c:v>
                </c:pt>
                <c:pt idx="653">
                  <c:v>20.693389589431945</c:v>
                </c:pt>
                <c:pt idx="654">
                  <c:v>20.69342553433523</c:v>
                </c:pt>
                <c:pt idx="655">
                  <c:v>20.693461285232573</c:v>
                </c:pt>
                <c:pt idx="656">
                  <c:v>20.6934968434641</c:v>
                </c:pt>
                <c:pt idx="657">
                  <c:v>20.6935322103587</c:v>
                </c:pt>
                <c:pt idx="658">
                  <c:v>20.693567387234069</c:v>
                </c:pt>
                <c:pt idx="659">
                  <c:v>20.693602375396864</c:v>
                </c:pt>
                <c:pt idx="660">
                  <c:v>20.693637176142797</c:v>
                </c:pt>
                <c:pt idx="661">
                  <c:v>20.693671790756738</c:v>
                </c:pt>
                <c:pt idx="662">
                  <c:v>20.693706220512851</c:v>
                </c:pt>
                <c:pt idx="663">
                  <c:v>20.693740466674651</c:v>
                </c:pt>
                <c:pt idx="664">
                  <c:v>20.693774530495162</c:v>
                </c:pt>
                <c:pt idx="665">
                  <c:v>20.693808413216978</c:v>
                </c:pt>
                <c:pt idx="666">
                  <c:v>20.693842116072371</c:v>
                </c:pt>
                <c:pt idx="667">
                  <c:v>20.69387564028343</c:v>
                </c:pt>
                <c:pt idx="668">
                  <c:v>20.693908987062105</c:v>
                </c:pt>
                <c:pt idx="669">
                  <c:v>20.693942157610341</c:v>
                </c:pt>
                <c:pt idx="670">
                  <c:v>20.693975153120178</c:v>
                </c:pt>
                <c:pt idx="671">
                  <c:v>20.694007974773825</c:v>
                </c:pt>
                <c:pt idx="672">
                  <c:v>20.694040623743756</c:v>
                </c:pt>
                <c:pt idx="673">
                  <c:v>20.694073101192853</c:v>
                </c:pt>
                <c:pt idx="674">
                  <c:v>20.694105408274407</c:v>
                </c:pt>
                <c:pt idx="675">
                  <c:v>20.694137546132314</c:v>
                </c:pt>
                <c:pt idx="676">
                  <c:v>20.694169515901098</c:v>
                </c:pt>
                <c:pt idx="677">
                  <c:v>20.694201318706003</c:v>
                </c:pt>
                <c:pt idx="678">
                  <c:v>20.694232955663129</c:v>
                </c:pt>
                <c:pt idx="679">
                  <c:v>20.694264427879453</c:v>
                </c:pt>
                <c:pt idx="680">
                  <c:v>20.694295736452997</c:v>
                </c:pt>
                <c:pt idx="681">
                  <c:v>20.694326882472836</c:v>
                </c:pt>
                <c:pt idx="682">
                  <c:v>20.694357867019232</c:v>
                </c:pt>
                <c:pt idx="683">
                  <c:v>20.694388691163699</c:v>
                </c:pt>
                <c:pt idx="684">
                  <c:v>20.694419355969092</c:v>
                </c:pt>
                <c:pt idx="685">
                  <c:v>20.694449862489687</c:v>
                </c:pt>
                <c:pt idx="686">
                  <c:v>20.694480211771271</c:v>
                </c:pt>
                <c:pt idx="687">
                  <c:v>20.694510404851215</c:v>
                </c:pt>
                <c:pt idx="688">
                  <c:v>20.694540442758541</c:v>
                </c:pt>
                <c:pt idx="689">
                  <c:v>20.694570326514025</c:v>
                </c:pt>
                <c:pt idx="690">
                  <c:v>20.694600057130273</c:v>
                </c:pt>
                <c:pt idx="691">
                  <c:v>20.694629635611768</c:v>
                </c:pt>
                <c:pt idx="692">
                  <c:v>20.694659062954983</c:v>
                </c:pt>
                <c:pt idx="693">
                  <c:v>20.69468834014846</c:v>
                </c:pt>
                <c:pt idx="694">
                  <c:v>20.694717468172815</c:v>
                </c:pt>
                <c:pt idx="695">
                  <c:v>20.694746448000917</c:v>
                </c:pt>
                <c:pt idx="696">
                  <c:v>20.694775280597863</c:v>
                </c:pt>
                <c:pt idx="697">
                  <c:v>20.694803966921139</c:v>
                </c:pt>
                <c:pt idx="698">
                  <c:v>20.694832507920612</c:v>
                </c:pt>
                <c:pt idx="699">
                  <c:v>20.694860904538636</c:v>
                </c:pt>
                <c:pt idx="700">
                  <c:v>20.694889157710154</c:v>
                </c:pt>
                <c:pt idx="701">
                  <c:v>20.694917268362726</c:v>
                </c:pt>
                <c:pt idx="702">
                  <c:v>20.694945237416565</c:v>
                </c:pt>
                <c:pt idx="703">
                  <c:v>20.694973065784687</c:v>
                </c:pt>
                <c:pt idx="704">
                  <c:v>20.695000754372948</c:v>
                </c:pt>
                <c:pt idx="705">
                  <c:v>20.695028304080072</c:v>
                </c:pt>
                <c:pt idx="706">
                  <c:v>20.695055715797743</c:v>
                </c:pt>
                <c:pt idx="707">
                  <c:v>20.6950829904107</c:v>
                </c:pt>
                <c:pt idx="708">
                  <c:v>20.695110128796742</c:v>
                </c:pt>
                <c:pt idx="709">
                  <c:v>20.695137131826836</c:v>
                </c:pt>
                <c:pt idx="710">
                  <c:v>20.695164000365182</c:v>
                </c:pt>
                <c:pt idx="711">
                  <c:v>20.695190735269222</c:v>
                </c:pt>
                <c:pt idx="712">
                  <c:v>20.695217337389778</c:v>
                </c:pt>
                <c:pt idx="713">
                  <c:v>20.695243807571046</c:v>
                </c:pt>
                <c:pt idx="714">
                  <c:v>20.695270146650714</c:v>
                </c:pt>
                <c:pt idx="715">
                  <c:v>20.695296355459952</c:v>
                </c:pt>
                <c:pt idx="716">
                  <c:v>20.695322434823549</c:v>
                </c:pt>
                <c:pt idx="717">
                  <c:v>20.695348385559914</c:v>
                </c:pt>
                <c:pt idx="718">
                  <c:v>20.695374208481159</c:v>
                </c:pt>
                <c:pt idx="719">
                  <c:v>20.695399904393128</c:v>
                </c:pt>
                <c:pt idx="720">
                  <c:v>20.695425474095529</c:v>
                </c:pt>
                <c:pt idx="721">
                  <c:v>20.695450918381894</c:v>
                </c:pt>
                <c:pt idx="722">
                  <c:v>20.695476238039678</c:v>
                </c:pt>
                <c:pt idx="723">
                  <c:v>20.695501433850335</c:v>
                </c:pt>
                <c:pt idx="724">
                  <c:v>20.695526506589328</c:v>
                </c:pt>
                <c:pt idx="725">
                  <c:v>20.695551457026237</c:v>
                </c:pt>
                <c:pt idx="726">
                  <c:v>20.695576285924751</c:v>
                </c:pt>
                <c:pt idx="727">
                  <c:v>20.695600994042756</c:v>
                </c:pt>
                <c:pt idx="728">
                  <c:v>20.695625582132379</c:v>
                </c:pt>
                <c:pt idx="729">
                  <c:v>20.695650050940067</c:v>
                </c:pt>
                <c:pt idx="730">
                  <c:v>20.695674401206578</c:v>
                </c:pt>
                <c:pt idx="731">
                  <c:v>20.695698633667096</c:v>
                </c:pt>
                <c:pt idx="732">
                  <c:v>20.695722749051214</c:v>
                </c:pt>
                <c:pt idx="733">
                  <c:v>20.695746748083078</c:v>
                </c:pt>
                <c:pt idx="734">
                  <c:v>20.695770631481317</c:v>
                </c:pt>
                <c:pt idx="735">
                  <c:v>20.695794399959194</c:v>
                </c:pt>
                <c:pt idx="736">
                  <c:v>20.695818054224592</c:v>
                </c:pt>
                <c:pt idx="737">
                  <c:v>20.695841594980099</c:v>
                </c:pt>
                <c:pt idx="738">
                  <c:v>20.695865022923012</c:v>
                </c:pt>
                <c:pt idx="739">
                  <c:v>20.695888338745448</c:v>
                </c:pt>
                <c:pt idx="740">
                  <c:v>20.695911543134319</c:v>
                </c:pt>
                <c:pt idx="741">
                  <c:v>20.69593463677143</c:v>
                </c:pt>
                <c:pt idx="742">
                  <c:v>20.695957620333491</c:v>
                </c:pt>
                <c:pt idx="743">
                  <c:v>20.695980494492183</c:v>
                </c:pt>
                <c:pt idx="744">
                  <c:v>20.696003259914196</c:v>
                </c:pt>
                <c:pt idx="745">
                  <c:v>20.696025917261252</c:v>
                </c:pt>
                <c:pt idx="746">
                  <c:v>20.696048467190202</c:v>
                </c:pt>
                <c:pt idx="747">
                  <c:v>20.696070910353015</c:v>
                </c:pt>
                <c:pt idx="748">
                  <c:v>20.696093247396835</c:v>
                </c:pt>
                <c:pt idx="749">
                  <c:v>20.696115478964021</c:v>
                </c:pt>
                <c:pt idx="750">
                  <c:v>20.696137605692222</c:v>
                </c:pt>
                <c:pt idx="751">
                  <c:v>20.696159628214371</c:v>
                </c:pt>
                <c:pt idx="752">
                  <c:v>20.696181547158748</c:v>
                </c:pt>
                <c:pt idx="753">
                  <c:v>20.696203363149031</c:v>
                </c:pt>
                <c:pt idx="754">
                  <c:v>20.6962250768043</c:v>
                </c:pt>
                <c:pt idx="755">
                  <c:v>20.696246688739123</c:v>
                </c:pt>
                <c:pt idx="756">
                  <c:v>20.696268199563573</c:v>
                </c:pt>
                <c:pt idx="757">
                  <c:v>20.696289609883245</c:v>
                </c:pt>
                <c:pt idx="758">
                  <c:v>20.696310920299315</c:v>
                </c:pt>
                <c:pt idx="759">
                  <c:v>20.69633213140861</c:v>
                </c:pt>
                <c:pt idx="760">
                  <c:v>20.696353243803593</c:v>
                </c:pt>
                <c:pt idx="761">
                  <c:v>20.69637425807241</c:v>
                </c:pt>
                <c:pt idx="762">
                  <c:v>20.696395174798944</c:v>
                </c:pt>
                <c:pt idx="763">
                  <c:v>20.696415994562862</c:v>
                </c:pt>
                <c:pt idx="764">
                  <c:v>20.696436717939633</c:v>
                </c:pt>
                <c:pt idx="765">
                  <c:v>20.696457345500541</c:v>
                </c:pt>
                <c:pt idx="766">
                  <c:v>20.696477877812768</c:v>
                </c:pt>
                <c:pt idx="767">
                  <c:v>20.696498315439392</c:v>
                </c:pt>
                <c:pt idx="768">
                  <c:v>20.696518658939453</c:v>
                </c:pt>
                <c:pt idx="769">
                  <c:v>20.696538908867947</c:v>
                </c:pt>
                <c:pt idx="770">
                  <c:v>20.696559065775904</c:v>
                </c:pt>
                <c:pt idx="771">
                  <c:v>20.696579130210377</c:v>
                </c:pt>
                <c:pt idx="772">
                  <c:v>20.696599102714544</c:v>
                </c:pt>
                <c:pt idx="773">
                  <c:v>20.696618983827648</c:v>
                </c:pt>
                <c:pt idx="774">
                  <c:v>20.696638774085095</c:v>
                </c:pt>
                <c:pt idx="775">
                  <c:v>20.696658474018488</c:v>
                </c:pt>
                <c:pt idx="776">
                  <c:v>20.696678084155604</c:v>
                </c:pt>
                <c:pt idx="777">
                  <c:v>20.696697605020507</c:v>
                </c:pt>
                <c:pt idx="778">
                  <c:v>20.696717037133507</c:v>
                </c:pt>
                <c:pt idx="779">
                  <c:v>20.696736381011213</c:v>
                </c:pt>
                <c:pt idx="780">
                  <c:v>20.696755637166596</c:v>
                </c:pt>
                <c:pt idx="781">
                  <c:v>20.696774806108987</c:v>
                </c:pt>
                <c:pt idx="782">
                  <c:v>20.696793888344086</c:v>
                </c:pt>
                <c:pt idx="783">
                  <c:v>20.696812884374047</c:v>
                </c:pt>
                <c:pt idx="784">
                  <c:v>20.696831794697498</c:v>
                </c:pt>
                <c:pt idx="785">
                  <c:v>20.696850619809506</c:v>
                </c:pt>
                <c:pt idx="786">
                  <c:v>20.696869360201692</c:v>
                </c:pt>
                <c:pt idx="787">
                  <c:v>20.69688801636222</c:v>
                </c:pt>
                <c:pt idx="788">
                  <c:v>20.6969065887758</c:v>
                </c:pt>
                <c:pt idx="789">
                  <c:v>20.696925077923769</c:v>
                </c:pt>
                <c:pt idx="790">
                  <c:v>20.696943484284084</c:v>
                </c:pt>
                <c:pt idx="791">
                  <c:v>20.696961808331366</c:v>
                </c:pt>
                <c:pt idx="792">
                  <c:v>20.696980050536911</c:v>
                </c:pt>
                <c:pt idx="793">
                  <c:v>20.696998211368729</c:v>
                </c:pt>
                <c:pt idx="794">
                  <c:v>20.697016291291586</c:v>
                </c:pt>
                <c:pt idx="795">
                  <c:v>20.697034290766982</c:v>
                </c:pt>
                <c:pt idx="796">
                  <c:v>20.697052210253243</c:v>
                </c:pt>
                <c:pt idx="797">
                  <c:v>20.697070050205497</c:v>
                </c:pt>
                <c:pt idx="798">
                  <c:v>20.697087811075715</c:v>
                </c:pt>
                <c:pt idx="799">
                  <c:v>20.697105493312748</c:v>
                </c:pt>
                <c:pt idx="800">
                  <c:v>20.69712309736234</c:v>
                </c:pt>
                <c:pt idx="801">
                  <c:v>20.69714062366716</c:v>
                </c:pt>
                <c:pt idx="802">
                  <c:v>20.697158072666806</c:v>
                </c:pt>
                <c:pt idx="803">
                  <c:v>20.697175444797871</c:v>
                </c:pt>
                <c:pt idx="804">
                  <c:v>20.697192740493925</c:v>
                </c:pt>
                <c:pt idx="805">
                  <c:v>20.697209960185585</c:v>
                </c:pt>
                <c:pt idx="806">
                  <c:v>20.69722710430047</c:v>
                </c:pt>
                <c:pt idx="807">
                  <c:v>20.697244173263307</c:v>
                </c:pt>
                <c:pt idx="808">
                  <c:v>20.69726116749591</c:v>
                </c:pt>
                <c:pt idx="809">
                  <c:v>20.697278087417185</c:v>
                </c:pt>
                <c:pt idx="810">
                  <c:v>20.697294933443189</c:v>
                </c:pt>
                <c:pt idx="811">
                  <c:v>20.697311705987147</c:v>
                </c:pt>
                <c:pt idx="812">
                  <c:v>20.697328405459473</c:v>
                </c:pt>
                <c:pt idx="813">
                  <c:v>20.697345032267766</c:v>
                </c:pt>
                <c:pt idx="814">
                  <c:v>20.697361586816882</c:v>
                </c:pt>
                <c:pt idx="815">
                  <c:v>20.697378069508908</c:v>
                </c:pt>
                <c:pt idx="816">
                  <c:v>20.697394480743217</c:v>
                </c:pt>
                <c:pt idx="817">
                  <c:v>20.697410820916463</c:v>
                </c:pt>
                <c:pt idx="818">
                  <c:v>20.697427090422647</c:v>
                </c:pt>
                <c:pt idx="819">
                  <c:v>20.697443289653069</c:v>
                </c:pt>
                <c:pt idx="820">
                  <c:v>20.69745941899642</c:v>
                </c:pt>
                <c:pt idx="821">
                  <c:v>20.697475478838754</c:v>
                </c:pt>
                <c:pt idx="822">
                  <c:v>20.697491469563552</c:v>
                </c:pt>
                <c:pt idx="823">
                  <c:v>20.697507391551678</c:v>
                </c:pt>
                <c:pt idx="824">
                  <c:v>20.697523245181458</c:v>
                </c:pt>
                <c:pt idx="825">
                  <c:v>20.697539030828704</c:v>
                </c:pt>
                <c:pt idx="826">
                  <c:v>20.697554748866679</c:v>
                </c:pt>
                <c:pt idx="827">
                  <c:v>20.697570399666152</c:v>
                </c:pt>
                <c:pt idx="828">
                  <c:v>20.697585983595438</c:v>
                </c:pt>
                <c:pt idx="829">
                  <c:v>20.697601501020369</c:v>
                </c:pt>
                <c:pt idx="830">
                  <c:v>20.697616952304337</c:v>
                </c:pt>
                <c:pt idx="831">
                  <c:v>20.697632337808336</c:v>
                </c:pt>
                <c:pt idx="832">
                  <c:v>20.697647657890947</c:v>
                </c:pt>
                <c:pt idx="833">
                  <c:v>20.697662912908378</c:v>
                </c:pt>
                <c:pt idx="834">
                  <c:v>20.697678103214468</c:v>
                </c:pt>
                <c:pt idx="835">
                  <c:v>20.697693229160691</c:v>
                </c:pt>
                <c:pt idx="836">
                  <c:v>20.69770829109623</c:v>
                </c:pt>
                <c:pt idx="837">
                  <c:v>20.697723289367943</c:v>
                </c:pt>
                <c:pt idx="838">
                  <c:v>20.697738224320396</c:v>
                </c:pt>
                <c:pt idx="839">
                  <c:v>20.697753096295898</c:v>
                </c:pt>
                <c:pt idx="840">
                  <c:v>20.697767905634464</c:v>
                </c:pt>
                <c:pt idx="841">
                  <c:v>20.697782652673929</c:v>
                </c:pt>
                <c:pt idx="842">
                  <c:v>20.697797337749858</c:v>
                </c:pt>
                <c:pt idx="843">
                  <c:v>20.697811961195644</c:v>
                </c:pt>
                <c:pt idx="844">
                  <c:v>20.697826523342485</c:v>
                </c:pt>
                <c:pt idx="845">
                  <c:v>20.697841024519409</c:v>
                </c:pt>
                <c:pt idx="846">
                  <c:v>20.697855465053284</c:v>
                </c:pt>
                <c:pt idx="847">
                  <c:v>20.697869845268862</c:v>
                </c:pt>
                <c:pt idx="848">
                  <c:v>20.69788416548877</c:v>
                </c:pt>
                <c:pt idx="849">
                  <c:v>20.697898426033511</c:v>
                </c:pt>
                <c:pt idx="850">
                  <c:v>20.69791262722153</c:v>
                </c:pt>
                <c:pt idx="851">
                  <c:v>20.6979267693692</c:v>
                </c:pt>
                <c:pt idx="852">
                  <c:v>20.697940852790808</c:v>
                </c:pt>
                <c:pt idx="853">
                  <c:v>20.69795487779864</c:v>
                </c:pt>
                <c:pt idx="854">
                  <c:v>20.697968844702952</c:v>
                </c:pt>
                <c:pt idx="855">
                  <c:v>20.697982753811949</c:v>
                </c:pt>
                <c:pt idx="856">
                  <c:v>20.697996605431907</c:v>
                </c:pt>
                <c:pt idx="857">
                  <c:v>20.698010399867094</c:v>
                </c:pt>
                <c:pt idx="858">
                  <c:v>20.698024137419811</c:v>
                </c:pt>
                <c:pt idx="859">
                  <c:v>20.698037818390421</c:v>
                </c:pt>
                <c:pt idx="860">
                  <c:v>20.698051443077336</c:v>
                </c:pt>
                <c:pt idx="861">
                  <c:v>20.698065011777096</c:v>
                </c:pt>
                <c:pt idx="862">
                  <c:v>20.698078524784286</c:v>
                </c:pt>
                <c:pt idx="863">
                  <c:v>20.698091982391624</c:v>
                </c:pt>
                <c:pt idx="864">
                  <c:v>20.698105384889953</c:v>
                </c:pt>
                <c:pt idx="865">
                  <c:v>20.698118732568272</c:v>
                </c:pt>
                <c:pt idx="866">
                  <c:v>20.698132025713697</c:v>
                </c:pt>
                <c:pt idx="867">
                  <c:v>20.698145264611544</c:v>
                </c:pt>
                <c:pt idx="868">
                  <c:v>20.698158449545286</c:v>
                </c:pt>
                <c:pt idx="869">
                  <c:v>20.698171580796611</c:v>
                </c:pt>
                <c:pt idx="870">
                  <c:v>20.69818465864541</c:v>
                </c:pt>
                <c:pt idx="871">
                  <c:v>20.698197683369791</c:v>
                </c:pt>
                <c:pt idx="872">
                  <c:v>20.69821065524609</c:v>
                </c:pt>
                <c:pt idx="873">
                  <c:v>20.698223574548912</c:v>
                </c:pt>
                <c:pt idx="874">
                  <c:v>20.698236441551096</c:v>
                </c:pt>
                <c:pt idx="875">
                  <c:v>20.698249256523795</c:v>
                </c:pt>
                <c:pt idx="876">
                  <c:v>20.698262019736415</c:v>
                </c:pt>
                <c:pt idx="877">
                  <c:v>20.698274731456667</c:v>
                </c:pt>
                <c:pt idx="878">
                  <c:v>20.698287391950583</c:v>
                </c:pt>
                <c:pt idx="879">
                  <c:v>20.698300001482529</c:v>
                </c:pt>
                <c:pt idx="880">
                  <c:v>20.698312560315177</c:v>
                </c:pt>
                <c:pt idx="881">
                  <c:v>20.698325068709586</c:v>
                </c:pt>
                <c:pt idx="882">
                  <c:v>20.698337526925158</c:v>
                </c:pt>
                <c:pt idx="883">
                  <c:v>20.698349935219667</c:v>
                </c:pt>
                <c:pt idx="884">
                  <c:v>20.698362293849286</c:v>
                </c:pt>
                <c:pt idx="885">
                  <c:v>20.698374603068572</c:v>
                </c:pt>
                <c:pt idx="886">
                  <c:v>20.698386863130505</c:v>
                </c:pt>
                <c:pt idx="887">
                  <c:v>20.698399074286481</c:v>
                </c:pt>
                <c:pt idx="888">
                  <c:v>20.698411236786328</c:v>
                </c:pt>
                <c:pt idx="889">
                  <c:v>20.698423350878301</c:v>
                </c:pt>
                <c:pt idx="890">
                  <c:v>20.698435416809154</c:v>
                </c:pt>
                <c:pt idx="891">
                  <c:v>20.698447434824082</c:v>
                </c:pt>
                <c:pt idx="892">
                  <c:v>20.698459405166755</c:v>
                </c:pt>
                <c:pt idx="893">
                  <c:v>20.698471328079336</c:v>
                </c:pt>
                <c:pt idx="894">
                  <c:v>20.69848320380251</c:v>
                </c:pt>
                <c:pt idx="895">
                  <c:v>20.698495032575433</c:v>
                </c:pt>
                <c:pt idx="896">
                  <c:v>20.698506814635827</c:v>
                </c:pt>
                <c:pt idx="897">
                  <c:v>20.698518550219919</c:v>
                </c:pt>
                <c:pt idx="898">
                  <c:v>20.698530239562491</c:v>
                </c:pt>
                <c:pt idx="899">
                  <c:v>20.698541882896876</c:v>
                </c:pt>
                <c:pt idx="900">
                  <c:v>20.698553480454983</c:v>
                </c:pt>
                <c:pt idx="901">
                  <c:v>20.698565032467279</c:v>
                </c:pt>
                <c:pt idx="902">
                  <c:v>20.698576539162815</c:v>
                </c:pt>
                <c:pt idx="903">
                  <c:v>20.698588000769263</c:v>
                </c:pt>
                <c:pt idx="904">
                  <c:v>20.698599417512888</c:v>
                </c:pt>
                <c:pt idx="905">
                  <c:v>20.698610789618577</c:v>
                </c:pt>
                <c:pt idx="906">
                  <c:v>20.698622117309817</c:v>
                </c:pt>
                <c:pt idx="907">
                  <c:v>20.698633400808777</c:v>
                </c:pt>
                <c:pt idx="908">
                  <c:v>20.698644640336223</c:v>
                </c:pt>
                <c:pt idx="909">
                  <c:v>20.698655836111602</c:v>
                </c:pt>
                <c:pt idx="910">
                  <c:v>20.69866698835304</c:v>
                </c:pt>
                <c:pt idx="911">
                  <c:v>20.698678097277313</c:v>
                </c:pt>
                <c:pt idx="912">
                  <c:v>20.698689163099893</c:v>
                </c:pt>
                <c:pt idx="913">
                  <c:v>20.698700186034944</c:v>
                </c:pt>
                <c:pt idx="914">
                  <c:v>20.698711166295347</c:v>
                </c:pt>
                <c:pt idx="915">
                  <c:v>20.698722104092649</c:v>
                </c:pt>
                <c:pt idx="916">
                  <c:v>20.698732999637176</c:v>
                </c:pt>
                <c:pt idx="917">
                  <c:v>20.698743853137955</c:v>
                </c:pt>
                <c:pt idx="918">
                  <c:v>20.69875466480277</c:v>
                </c:pt>
                <c:pt idx="919">
                  <c:v>20.698765434838119</c:v>
                </c:pt>
                <c:pt idx="920">
                  <c:v>20.698776163449288</c:v>
                </c:pt>
                <c:pt idx="921">
                  <c:v>20.698786850840342</c:v>
                </c:pt>
                <c:pt idx="922">
                  <c:v>20.698797497214073</c:v>
                </c:pt>
                <c:pt idx="923">
                  <c:v>20.698808102772112</c:v>
                </c:pt>
                <c:pt idx="924">
                  <c:v>20.698818667714836</c:v>
                </c:pt>
                <c:pt idx="925">
                  <c:v>20.698829192241444</c:v>
                </c:pt>
                <c:pt idx="926">
                  <c:v>20.698839676549955</c:v>
                </c:pt>
                <c:pt idx="927">
                  <c:v>20.698850120837186</c:v>
                </c:pt>
                <c:pt idx="928">
                  <c:v>20.698860525298791</c:v>
                </c:pt>
                <c:pt idx="929">
                  <c:v>20.698870890129246</c:v>
                </c:pt>
                <c:pt idx="930">
                  <c:v>20.698881215521894</c:v>
                </c:pt>
                <c:pt idx="931">
                  <c:v>20.698891501668896</c:v>
                </c:pt>
                <c:pt idx="932">
                  <c:v>20.698901748761319</c:v>
                </c:pt>
                <c:pt idx="933">
                  <c:v>20.698911956989036</c:v>
                </c:pt>
                <c:pt idx="934">
                  <c:v>20.698922126540854</c:v>
                </c:pt>
                <c:pt idx="935">
                  <c:v>20.698932257604405</c:v>
                </c:pt>
                <c:pt idx="936">
                  <c:v>20.698942350366266</c:v>
                </c:pt>
                <c:pt idx="937">
                  <c:v>20.698952405011877</c:v>
                </c:pt>
                <c:pt idx="938">
                  <c:v>20.698962421725593</c:v>
                </c:pt>
                <c:pt idx="939">
                  <c:v>20.698972400690693</c:v>
                </c:pt>
                <c:pt idx="940">
                  <c:v>20.698982342089359</c:v>
                </c:pt>
                <c:pt idx="941">
                  <c:v>20.698992246102701</c:v>
                </c:pt>
                <c:pt idx="942">
                  <c:v>20.699002112910797</c:v>
                </c:pt>
                <c:pt idx="943">
                  <c:v>20.699011942692621</c:v>
                </c:pt>
                <c:pt idx="944">
                  <c:v>20.699021735626136</c:v>
                </c:pt>
                <c:pt idx="945">
                  <c:v>20.699031491888245</c:v>
                </c:pt>
                <c:pt idx="946">
                  <c:v>20.699041211654819</c:v>
                </c:pt>
                <c:pt idx="947">
                  <c:v>20.699050895100701</c:v>
                </c:pt>
                <c:pt idx="948">
                  <c:v>20.699060542399707</c:v>
                </c:pt>
                <c:pt idx="949">
                  <c:v>20.699070153724655</c:v>
                </c:pt>
                <c:pt idx="950">
                  <c:v>20.699079729247348</c:v>
                </c:pt>
                <c:pt idx="951">
                  <c:v>20.699089269138582</c:v>
                </c:pt>
                <c:pt idx="952">
                  <c:v>20.699098773568167</c:v>
                </c:pt>
                <c:pt idx="953">
                  <c:v>20.699108242704924</c:v>
                </c:pt>
                <c:pt idx="954">
                  <c:v>20.6991176767167</c:v>
                </c:pt>
                <c:pt idx="955">
                  <c:v>20.699127075770377</c:v>
                </c:pt>
                <c:pt idx="956">
                  <c:v>20.699136440031836</c:v>
                </c:pt>
                <c:pt idx="957">
                  <c:v>20.699145769666035</c:v>
                </c:pt>
                <c:pt idx="958">
                  <c:v>20.699155064836958</c:v>
                </c:pt>
                <c:pt idx="959">
                  <c:v>20.69916432570767</c:v>
                </c:pt>
                <c:pt idx="960">
                  <c:v>20.699173552440257</c:v>
                </c:pt>
                <c:pt idx="961">
                  <c:v>20.699182745195898</c:v>
                </c:pt>
                <c:pt idx="962">
                  <c:v>20.699191904134835</c:v>
                </c:pt>
                <c:pt idx="963">
                  <c:v>20.699201029416397</c:v>
                </c:pt>
                <c:pt idx="964">
                  <c:v>20.699210121198981</c:v>
                </c:pt>
                <c:pt idx="965">
                  <c:v>20.699219179640103</c:v>
                </c:pt>
                <c:pt idx="966">
                  <c:v>20.699228204896354</c:v>
                </c:pt>
                <c:pt idx="967">
                  <c:v>20.699237197123431</c:v>
                </c:pt>
                <c:pt idx="968">
                  <c:v>20.699246156476153</c:v>
                </c:pt>
                <c:pt idx="969">
                  <c:v>20.699255083108433</c:v>
                </c:pt>
                <c:pt idx="970">
                  <c:v>20.699263977173334</c:v>
                </c:pt>
                <c:pt idx="971">
                  <c:v>20.699272838823024</c:v>
                </c:pt>
                <c:pt idx="972">
                  <c:v>20.699281668208819</c:v>
                </c:pt>
                <c:pt idx="973">
                  <c:v>20.699290465481162</c:v>
                </c:pt>
                <c:pt idx="974">
                  <c:v>20.699299230789649</c:v>
                </c:pt>
                <c:pt idx="975">
                  <c:v>20.69930796428303</c:v>
                </c:pt>
                <c:pt idx="976">
                  <c:v>20.699316666109183</c:v>
                </c:pt>
                <c:pt idx="977">
                  <c:v>20.6993253364152</c:v>
                </c:pt>
                <c:pt idx="978">
                  <c:v>20.699333975347294</c:v>
                </c:pt>
                <c:pt idx="979">
                  <c:v>20.699342583050885</c:v>
                </c:pt>
                <c:pt idx="980">
                  <c:v>20.699351159670531</c:v>
                </c:pt>
                <c:pt idx="981">
                  <c:v>20.69935970535002</c:v>
                </c:pt>
                <c:pt idx="982">
                  <c:v>20.699368220232294</c:v>
                </c:pt>
                <c:pt idx="983">
                  <c:v>20.69937670445951</c:v>
                </c:pt>
                <c:pt idx="984">
                  <c:v>20.69938515817303</c:v>
                </c:pt>
                <c:pt idx="985">
                  <c:v>20.699393581513387</c:v>
                </c:pt>
                <c:pt idx="986">
                  <c:v>20.699401974620383</c:v>
                </c:pt>
                <c:pt idx="987">
                  <c:v>20.699410337632976</c:v>
                </c:pt>
                <c:pt idx="988">
                  <c:v>20.699418670689386</c:v>
                </c:pt>
                <c:pt idx="989">
                  <c:v>20.699426973927022</c:v>
                </c:pt>
                <c:pt idx="990">
                  <c:v>20.69943524748258</c:v>
                </c:pt>
                <c:pt idx="991">
                  <c:v>20.699443491491948</c:v>
                </c:pt>
                <c:pt idx="992">
                  <c:v>20.699451706090265</c:v>
                </c:pt>
                <c:pt idx="993">
                  <c:v>20.699459891411909</c:v>
                </c:pt>
                <c:pt idx="994">
                  <c:v>20.69946804759055</c:v>
                </c:pt>
                <c:pt idx="995">
                  <c:v>20.699476174759063</c:v>
                </c:pt>
                <c:pt idx="996">
                  <c:v>20.699484273049606</c:v>
                </c:pt>
                <c:pt idx="997">
                  <c:v>20.699492342593604</c:v>
                </c:pt>
                <c:pt idx="998">
                  <c:v>20.699500383521769</c:v>
                </c:pt>
                <c:pt idx="999">
                  <c:v>20.699508395964063</c:v>
                </c:pt>
                <c:pt idx="1000">
                  <c:v>20.69951638004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008-41D6-A6A7-60BF711BCF07}"/>
            </c:ext>
          </c:extLst>
        </c:ser>
        <c:ser>
          <c:idx val="6"/>
          <c:order val="4"/>
          <c:tx>
            <c:v>Transition II</c:v>
          </c:tx>
          <c:spPr>
            <a:ln w="19050" cap="rnd">
              <a:noFill/>
              <a:round/>
            </a:ln>
            <a:effectLst/>
          </c:spPr>
          <c:marker>
            <c:symbol val="x"/>
            <c:size val="3"/>
            <c:spPr>
              <a:noFill/>
              <a:ln w="317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1. Stom'!$AY$1039:$AY$2038</c:f>
              <c:numCache>
                <c:formatCode>General</c:formatCode>
                <c:ptCount val="10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xVal>
          <c:yVal>
            <c:numRef>
              <c:f>'1. Stom'!$AZ$1039:$AZ$2038</c:f>
              <c:numCache>
                <c:formatCode>General</c:formatCode>
                <c:ptCount val="10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008-41D6-A6A7-60BF711BCF07}"/>
            </c:ext>
          </c:extLst>
        </c:ser>
        <c:ser>
          <c:idx val="8"/>
          <c:order val="5"/>
          <c:tx>
            <c:v>  </c:v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yVal>
            <c:numLit>
              <c:formatCode>General</c:formatCode>
              <c:ptCount val="1"/>
              <c:pt idx="0">
                <c:v>1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5-B008-41D6-A6A7-60BF711BCF07}"/>
            </c:ext>
          </c:extLst>
        </c:ser>
        <c:ser>
          <c:idx val="3"/>
          <c:order val="6"/>
          <c:tx>
            <c:strRef>
              <c:f>'1. Stom'!$AA$21</c:f>
              <c:strCache>
                <c:ptCount val="1"/>
                <c:pt idx="0">
                  <c:v>State 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1. Stom'!$AA$22</c:f>
              <c:numCache>
                <c:formatCode>0.0</c:formatCode>
                <c:ptCount val="1"/>
                <c:pt idx="0">
                  <c:v>199.95610421558681</c:v>
                </c:pt>
              </c:numCache>
            </c:numRef>
          </c:xVal>
          <c:yVal>
            <c:numRef>
              <c:f>'1. Stom'!$AA$23</c:f>
              <c:numCache>
                <c:formatCode>0.0</c:formatCode>
                <c:ptCount val="1"/>
                <c:pt idx="0">
                  <c:v>13.8540373908617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008-41D6-A6A7-60BF711BCF07}"/>
            </c:ext>
          </c:extLst>
        </c:ser>
        <c:ser>
          <c:idx val="4"/>
          <c:order val="7"/>
          <c:tx>
            <c:strRef>
              <c:f>'1. Stom'!$AB$21</c:f>
              <c:strCache>
                <c:ptCount val="1"/>
                <c:pt idx="0">
                  <c:v>State I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1. Stom'!$AB$22</c:f>
              <c:numCache>
                <c:formatCode>0.0</c:formatCode>
                <c:ptCount val="1"/>
                <c:pt idx="0">
                  <c:v>419.58600967239903</c:v>
                </c:pt>
              </c:numCache>
            </c:numRef>
          </c:xVal>
          <c:yVal>
            <c:numRef>
              <c:f>'1. Stom'!$AB$23</c:f>
              <c:numCache>
                <c:formatCode>0.0</c:formatCode>
                <c:ptCount val="1"/>
                <c:pt idx="0">
                  <c:v>20.69951638004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008-41D6-A6A7-60BF711BCF07}"/>
            </c:ext>
          </c:extLst>
        </c:ser>
        <c:ser>
          <c:idx val="5"/>
          <c:order val="8"/>
          <c:tx>
            <c:strRef>
              <c:f>'1. Stom'!$AC$21</c:f>
              <c:strCache>
                <c:ptCount val="1"/>
                <c:pt idx="0">
                  <c:v>State II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1. Stom'!$AC$22</c:f>
              <c:numCache>
                <c:formatCode>0.0</c:formatCode>
                <c:ptCount val="1"/>
                <c:pt idx="0">
                  <c:v>#N/A</c:v>
                </c:pt>
              </c:numCache>
            </c:numRef>
          </c:xVal>
          <c:yVal>
            <c:numRef>
              <c:f>'1. Stom'!$AC$23</c:f>
              <c:numCache>
                <c:formatCode>0.0</c:formatCode>
                <c:ptCount val="1"/>
                <c:pt idx="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008-41D6-A6A7-60BF711BCF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6088368"/>
        <c:axId val="354070432"/>
      </c:scatterChart>
      <c:valAx>
        <c:axId val="47608836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54070432"/>
        <c:crossesAt val="0"/>
        <c:crossBetween val="midCat"/>
      </c:valAx>
      <c:valAx>
        <c:axId val="354070432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76088368"/>
        <c:crosses val="autoZero"/>
        <c:crossBetween val="midCat"/>
        <c:majorUnit val="10"/>
      </c:valAx>
      <c:spPr>
        <a:solidFill>
          <a:schemeClr val="bg1"/>
        </a:solid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30184152901303157"/>
          <c:y val="0.70438090361280525"/>
          <c:w val="0.61701295098709241"/>
          <c:h val="0.184135112151498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>
        <a:lumMod val="85000"/>
      </a:schemeClr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. Stom'!$L$32:$L$1032</c:f>
              <c:numCache>
                <c:formatCode>0</c:formatCode>
                <c:ptCount val="100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</c:numCache>
            </c:numRef>
          </c:xVal>
          <c:yVal>
            <c:numRef>
              <c:f>'1. Stom'!$C$32:$C$1032</c:f>
              <c:numCache>
                <c:formatCode>General</c:formatCode>
                <c:ptCount val="1001"/>
                <c:pt idx="0" formatCode="0">
                  <c:v>0</c:v>
                </c:pt>
                <c:pt idx="1">
                  <c:v>2.3489760175953419E-5</c:v>
                </c:pt>
                <c:pt idx="2">
                  <c:v>1.3690207955438855E-4</c:v>
                </c:pt>
                <c:pt idx="3">
                  <c:v>3.8389923241502282E-4</c:v>
                </c:pt>
                <c:pt idx="4">
                  <c:v>7.9788721749073283E-4</c:v>
                </c:pt>
                <c:pt idx="5">
                  <c:v>1.4073029330174871E-3</c:v>
                </c:pt>
                <c:pt idx="6">
                  <c:v>2.2374261322068547E-3</c:v>
                </c:pt>
                <c:pt idx="7">
                  <c:v>3.3112891164546686E-3</c:v>
                </c:pt>
                <c:pt idx="8">
                  <c:v>4.6502143276953255E-3</c:v>
                </c:pt>
                <c:pt idx="9">
                  <c:v>6.2741645527618411E-3</c:v>
                </c:pt>
                <c:pt idx="10">
                  <c:v>8.2019865954320696E-3</c:v>
                </c:pt>
                <c:pt idx="11">
                  <c:v>1.0451589136614975E-2</c:v>
                </c:pt>
                <c:pt idx="12">
                  <c:v>1.304007738069712E-2</c:v>
                </c:pt>
                <c:pt idx="13">
                  <c:v>1.5983857963806462E-2</c:v>
                </c:pt>
                <c:pt idx="14">
                  <c:v>1.9298722620102557E-2</c:v>
                </c:pt>
                <c:pt idx="15">
                  <c:v>2.2999916206632536E-2</c:v>
                </c:pt>
                <c:pt idx="16">
                  <c:v>2.7102192915822821E-2</c:v>
                </c:pt>
                <c:pt idx="17">
                  <c:v>3.1619863374616343E-2</c:v>
                </c:pt>
                <c:pt idx="18">
                  <c:v>3.6566834582620902E-2</c:v>
                </c:pt>
                <c:pt idx="19">
                  <c:v>4.1956644133343386E-2</c:v>
                </c:pt>
                <c:pt idx="20">
                  <c:v>4.7802489807510007E-2</c:v>
                </c:pt>
                <c:pt idx="21">
                  <c:v>5.4117255373790543E-2</c:v>
                </c:pt>
                <c:pt idx="22">
                  <c:v>6.0913533247368097E-2</c:v>
                </c:pt>
                <c:pt idx="23">
                  <c:v>6.8203644519684248E-2</c:v>
                </c:pt>
                <c:pt idx="24">
                  <c:v>7.5999656769382792E-2</c:v>
                </c:pt>
                <c:pt idx="25">
                  <c:v>8.431339998554209E-2</c:v>
                </c:pt>
                <c:pt idx="26">
                  <c:v>9.3156480873192157E-2</c:v>
                </c:pt>
                <c:pt idx="27">
                  <c:v>0.10254029576328154</c:v>
                </c:pt>
                <c:pt idx="28">
                  <c:v>0.11247604231140779</c:v>
                </c:pt>
                <c:pt idx="29">
                  <c:v>0.12297473013938738</c:v>
                </c:pt>
                <c:pt idx="30">
                  <c:v>0.13404719054935474</c:v>
                </c:pt>
                <c:pt idx="31">
                  <c:v>0.14570408542026841</c:v>
                </c:pt>
                <c:pt idx="32">
                  <c:v>0.15795591538046699</c:v>
                </c:pt>
                <c:pt idx="33">
                  <c:v>0.17081302733653062</c:v>
                </c:pt>
                <c:pt idx="34">
                  <c:v>0.184285621427589</c:v>
                </c:pt>
                <c:pt idx="35">
                  <c:v>0.19838375746492215</c:v>
                </c:pt>
                <c:pt idx="36">
                  <c:v>0.21311736090889805</c:v>
                </c:pt>
                <c:pt idx="37">
                  <c:v>0.2284962284287049</c:v>
                </c:pt>
                <c:pt idx="38">
                  <c:v>0.24453003308472465</c:v>
                </c:pt>
                <c:pt idx="39">
                  <c:v>0.26122832916862682</c:v>
                </c:pt>
                <c:pt idx="40">
                  <c:v>0.27860055673216122</c:v>
                </c:pt>
                <c:pt idx="41">
                  <c:v>0.29665604583210975</c:v>
                </c:pt>
                <c:pt idx="42">
                  <c:v>0.31540402051580801</c:v>
                </c:pt>
                <c:pt idx="43">
                  <c:v>0.33485360256900565</c:v>
                </c:pt>
                <c:pt idx="44">
                  <c:v>0.3550138150455423</c:v>
                </c:pt>
                <c:pt idx="45">
                  <c:v>0.37589358559629044</c:v>
                </c:pt>
                <c:pt idx="46">
                  <c:v>0.39750174961307566</c:v>
                </c:pt>
                <c:pt idx="47">
                  <c:v>0.41984705320171861</c:v>
                </c:pt>
                <c:pt idx="48">
                  <c:v>0.44293815599698622</c:v>
                </c:pt>
                <c:pt idx="49">
                  <c:v>0.4667836338310376</c:v>
                </c:pt>
                <c:pt idx="50">
                  <c:v>0.49139198126586031</c:v>
                </c:pt>
                <c:pt idx="51">
                  <c:v>0.51677161399926408</c:v>
                </c:pt>
                <c:pt idx="52">
                  <c:v>0.54293087115313543</c:v>
                </c:pt>
                <c:pt idx="53">
                  <c:v>0.56987801745189692</c:v>
                </c:pt>
                <c:pt idx="54">
                  <c:v>0.5976212452984524</c:v>
                </c:pt>
                <c:pt idx="55">
                  <c:v>0.62616867675427146</c:v>
                </c:pt>
                <c:pt idx="56">
                  <c:v>0.65552836542972914</c:v>
                </c:pt>
                <c:pt idx="57">
                  <c:v>0.68570829829032154</c:v>
                </c:pt>
                <c:pt idx="58">
                  <c:v>0.71671639738393</c:v>
                </c:pt>
                <c:pt idx="59">
                  <c:v>0.74856052149390773</c:v>
                </c:pt>
                <c:pt idx="60">
                  <c:v>0.78124846772238998</c:v>
                </c:pt>
                <c:pt idx="61">
                  <c:v>0.81478797300790851</c:v>
                </c:pt>
                <c:pt idx="62">
                  <c:v>0.84918671558107406</c:v>
                </c:pt>
                <c:pt idx="63">
                  <c:v>0.88445231636183386</c:v>
                </c:pt>
                <c:pt idx="64">
                  <c:v>0.92059234030154047</c:v>
                </c:pt>
                <c:pt idx="65">
                  <c:v>0.95761429767286865</c:v>
                </c:pt>
                <c:pt idx="66">
                  <c:v>0.99552564531035825</c:v>
                </c:pt>
                <c:pt idx="67">
                  <c:v>1.0343337878042336</c:v>
                </c:pt>
                <c:pt idx="68">
                  <c:v>1.0740460786499149</c:v>
                </c:pt>
                <c:pt idx="69">
                  <c:v>1.1146698213555146</c:v>
                </c:pt>
                <c:pt idx="70">
                  <c:v>1.1562122705094378</c:v>
                </c:pt>
                <c:pt idx="71">
                  <c:v>1.1986806328100914</c:v>
                </c:pt>
                <c:pt idx="72">
                  <c:v>1.2420820680595559</c:v>
                </c:pt>
                <c:pt idx="73">
                  <c:v>1.2864236901229769</c:v>
                </c:pt>
                <c:pt idx="74">
                  <c:v>1.3317125678553041</c:v>
                </c:pt>
                <c:pt idx="75">
                  <c:v>1.377955725996961</c:v>
                </c:pt>
                <c:pt idx="76">
                  <c:v>1.4251601460398198</c:v>
                </c:pt>
                <c:pt idx="77">
                  <c:v>1.4733327670649261</c:v>
                </c:pt>
                <c:pt idx="78">
                  <c:v>1.5224804865531891</c:v>
                </c:pt>
                <c:pt idx="79">
                  <c:v>1.5726101611702954</c:v>
                </c:pt>
                <c:pt idx="80">
                  <c:v>1.6237286075269641</c:v>
                </c:pt>
                <c:pt idx="81">
                  <c:v>1.6758426029156093</c:v>
                </c:pt>
                <c:pt idx="82">
                  <c:v>1.7289588860244436</c:v>
                </c:pt>
                <c:pt idx="83">
                  <c:v>1.7830841576299956</c:v>
                </c:pt>
                <c:pt idx="84">
                  <c:v>1.8382250812689036</c:v>
                </c:pt>
                <c:pt idx="85">
                  <c:v>1.8943882838899002</c:v>
                </c:pt>
                <c:pt idx="86">
                  <c:v>1.9515803564867542</c:v>
                </c:pt>
                <c:pt idx="87">
                  <c:v>2.0098078547129803</c:v>
                </c:pt>
                <c:pt idx="88">
                  <c:v>2.0690772994790265</c:v>
                </c:pt>
                <c:pt idx="89">
                  <c:v>2.1293951775326301</c:v>
                </c:pt>
                <c:pt idx="90">
                  <c:v>2.1907679420230122</c:v>
                </c:pt>
                <c:pt idx="91">
                  <c:v>2.2532020130495596</c:v>
                </c:pt>
                <c:pt idx="92">
                  <c:v>2.3167037781955151</c:v>
                </c:pt>
                <c:pt idx="93">
                  <c:v>2.3812795930473416</c:v>
                </c:pt>
                <c:pt idx="94">
                  <c:v>2.446935781700216</c:v>
                </c:pt>
                <c:pt idx="95">
                  <c:v>2.5136786372502185</c:v>
                </c:pt>
                <c:pt idx="96">
                  <c:v>2.5815144222736732</c:v>
                </c:pt>
                <c:pt idx="97">
                  <c:v>2.6504493692941327</c:v>
                </c:pt>
                <c:pt idx="98">
                  <c:v>2.7204896812374293</c:v>
                </c:pt>
                <c:pt idx="99">
                  <c:v>2.7916415318752295</c:v>
                </c:pt>
                <c:pt idx="100">
                  <c:v>2.8639110662574825</c:v>
                </c:pt>
                <c:pt idx="101">
                  <c:v>2.9373044011341847</c:v>
                </c:pt>
                <c:pt idx="102">
                  <c:v>3.0118276253667782</c:v>
                </c:pt>
                <c:pt idx="103">
                  <c:v>3.0874868003295788</c:v>
                </c:pt>
                <c:pt idx="104">
                  <c:v>3.164287960301539</c:v>
                </c:pt>
                <c:pt idx="105">
                  <c:v>3.2422371128487031</c:v>
                </c:pt>
                <c:pt idx="106">
                  <c:v>3.3213402391976556</c:v>
                </c:pt>
                <c:pt idx="107">
                  <c:v>3.4016032946001959</c:v>
                </c:pt>
                <c:pt idx="108">
                  <c:v>3.4830322086896555</c:v>
                </c:pt>
                <c:pt idx="109">
                  <c:v>3.5656328858289719</c:v>
                </c:pt>
                <c:pt idx="110">
                  <c:v>3.6494112054509262</c:v>
                </c:pt>
                <c:pt idx="111">
                  <c:v>3.7343730223906819</c:v>
                </c:pt>
                <c:pt idx="112">
                  <c:v>3.8205241672109276</c:v>
                </c:pt>
                <c:pt idx="113">
                  <c:v>3.907870446519853</c:v>
                </c:pt>
                <c:pt idx="114">
                  <c:v>3.9964176432821148</c:v>
                </c:pt>
                <c:pt idx="115">
                  <c:v>4.0861715171231108</c:v>
                </c:pt>
                <c:pt idx="116">
                  <c:v>4.1771378046266836</c:v>
                </c:pt>
                <c:pt idx="117">
                  <c:v>4.2693222196264591</c:v>
                </c:pt>
                <c:pt idx="118">
                  <c:v>4.3627304534910545</c:v>
                </c:pt>
                <c:pt idx="119">
                  <c:v>4.457368175403297</c:v>
                </c:pt>
                <c:pt idx="120">
                  <c:v>4.5532410326336406</c:v>
                </c:pt>
                <c:pt idx="121">
                  <c:v>4.6503546508079303</c:v>
                </c:pt>
                <c:pt idx="122">
                  <c:v>4.7487146341697368</c:v>
                </c:pt>
                <c:pt idx="123">
                  <c:v>4.8483265658373282</c:v>
                </c:pt>
                <c:pt idx="124">
                  <c:v>4.949196008055508</c:v>
                </c:pt>
                <c:pt idx="125">
                  <c:v>5.0513285024424004</c:v>
                </c:pt>
                <c:pt idx="126">
                  <c:v>5.1547295702313898</c:v>
                </c:pt>
                <c:pt idx="127">
                  <c:v>5.2594047125082897</c:v>
                </c:pt>
                <c:pt idx="128">
                  <c:v>5.3653594104438991</c:v>
                </c:pt>
                <c:pt idx="129">
                  <c:v>5.4725991255220929</c:v>
                </c:pt>
                <c:pt idx="130">
                  <c:v>5.5811292997634752</c:v>
                </c:pt>
                <c:pt idx="131">
                  <c:v>5.690955355944852</c:v>
                </c:pt>
                <c:pt idx="132">
                  <c:v>5.8020826978145434</c:v>
                </c:pt>
                <c:pt idx="133">
                  <c:v>5.9145167103036398</c:v>
                </c:pt>
                <c:pt idx="134">
                  <c:v>6.0282627597333285</c:v>
                </c:pt>
                <c:pt idx="135">
                  <c:v>6.1433261940184716</c:v>
                </c:pt>
                <c:pt idx="136">
                  <c:v>6.2597123428673509</c:v>
                </c:pt>
                <c:pt idx="137">
                  <c:v>6.3774265179778471</c:v>
                </c:pt>
                <c:pt idx="138">
                  <c:v>6.4964740132300909</c:v>
                </c:pt>
                <c:pt idx="139">
                  <c:v>6.6168601048756166</c:v>
                </c:pt>
                <c:pt idx="140">
                  <c:v>6.738590051723178</c:v>
                </c:pt>
                <c:pt idx="141">
                  <c:v>6.8616690953213118</c:v>
                </c:pt>
                <c:pt idx="142">
                  <c:v>6.9861024601376531</c:v>
                </c:pt>
                <c:pt idx="143">
                  <c:v>7.1118953537351564</c:v>
                </c:pt>
                <c:pt idx="144">
                  <c:v>7.2390529669452777</c:v>
                </c:pt>
                <c:pt idx="145">
                  <c:v>7.3675804740381627</c:v>
                </c:pt>
                <c:pt idx="146">
                  <c:v>7.4974830328899751</c:v>
                </c:pt>
                <c:pt idx="147">
                  <c:v>7.6287657851473565</c:v>
                </c:pt>
                <c:pt idx="148">
                  <c:v>7.7614338563891208</c:v>
                </c:pt>
                <c:pt idx="149">
                  <c:v>7.8954923562852972</c:v>
                </c:pt>
                <c:pt idx="150">
                  <c:v>8.0309463787534892</c:v>
                </c:pt>
                <c:pt idx="151">
                  <c:v>8.1678010021126557</c:v>
                </c:pt>
                <c:pt idx="152">
                  <c:v>8.3060612892344317</c:v>
                </c:pt>
                <c:pt idx="153">
                  <c:v>8.445732287691941</c:v>
                </c:pt>
                <c:pt idx="154">
                  <c:v>8.5868190299061986</c:v>
                </c:pt>
                <c:pt idx="155">
                  <c:v>8.729326533290223</c:v>
                </c:pt>
                <c:pt idx="156">
                  <c:v>8.8732598003908052</c:v>
                </c:pt>
                <c:pt idx="157">
                  <c:v>9.0186238190280363</c:v>
                </c:pt>
                <c:pt idx="158">
                  <c:v>9.1654235624326432</c:v>
                </c:pt>
                <c:pt idx="159">
                  <c:v>9.3136639893812099</c:v>
                </c:pt>
                <c:pt idx="160">
                  <c:v>9.463350044329264</c:v>
                </c:pt>
                <c:pt idx="161">
                  <c:v>9.6144866575423382</c:v>
                </c:pt>
                <c:pt idx="162">
                  <c:v>9.767078745224941</c:v>
                </c:pt>
                <c:pt idx="163">
                  <c:v>9.921131209647692</c:v>
                </c:pt>
                <c:pt idx="164">
                  <c:v>10.076648939272447</c:v>
                </c:pt>
                <c:pt idx="165">
                  <c:v>10.233636808875525</c:v>
                </c:pt>
                <c:pt idx="166">
                  <c:v>10.392099679669169</c:v>
                </c:pt>
                <c:pt idx="167">
                  <c:v>10.552042399421135</c:v>
                </c:pt>
                <c:pt idx="168">
                  <c:v>10.713469802572524</c:v>
                </c:pt>
                <c:pt idx="169">
                  <c:v>10.876386710353884</c:v>
                </c:pt>
                <c:pt idx="170">
                  <c:v>11.040797930899682</c:v>
                </c:pt>
                <c:pt idx="171">
                  <c:v>11.206708259360985</c:v>
                </c:pt>
                <c:pt idx="172">
                  <c:v>11.374122478016607</c:v>
                </c:pt>
                <c:pt idx="173">
                  <c:v>11.543045356382679</c:v>
                </c:pt>
                <c:pt idx="174">
                  <c:v>11.713481651320578</c:v>
                </c:pt>
                <c:pt idx="175">
                  <c:v>11.885436107143351</c:v>
                </c:pt>
                <c:pt idx="176">
                  <c:v>12.058913455720699</c:v>
                </c:pt>
                <c:pt idx="177">
                  <c:v>12.2339184165824</c:v>
                </c:pt>
                <c:pt idx="178">
                  <c:v>12.410455697020344</c:v>
                </c:pt>
                <c:pt idx="179">
                  <c:v>12.58852999218918</c:v>
                </c:pt>
                <c:pt idx="180">
                  <c:v>12.76814598520544</c:v>
                </c:pt>
                <c:pt idx="181">
                  <c:v>12.9493083472455</c:v>
                </c:pt>
                <c:pt idx="182">
                  <c:v>13.132021737642056</c:v>
                </c:pt>
                <c:pt idx="183">
                  <c:v>13.316290803979332</c:v>
                </c:pt>
                <c:pt idx="184">
                  <c:v>13.502120182187065</c:v>
                </c:pt>
                <c:pt idx="185">
                  <c:v>13.689514496633112</c:v>
                </c:pt>
                <c:pt idx="186">
                  <c:v>13.878478360214956</c:v>
                </c:pt>
                <c:pt idx="187">
                  <c:v>14.069016374449868</c:v>
                </c:pt>
                <c:pt idx="188">
                  <c:v>14.261133129564</c:v>
                </c:pt>
                <c:pt idx="189">
                  <c:v>14.454833204580178</c:v>
                </c:pt>
                <c:pt idx="190">
                  <c:v>14.650121167404716</c:v>
                </c:pt>
                <c:pt idx="191">
                  <c:v>14.847001574912934</c:v>
                </c:pt>
                <c:pt idx="192">
                  <c:v>15.045478973033671</c:v>
                </c:pt>
                <c:pt idx="193">
                  <c:v>15.245557896832702</c:v>
                </c:pt>
                <c:pt idx="194">
                  <c:v>15.447242870595037</c:v>
                </c:pt>
                <c:pt idx="195">
                  <c:v>15.650538407906238</c:v>
                </c:pt>
                <c:pt idx="196">
                  <c:v>15.855449011732713</c:v>
                </c:pt>
                <c:pt idx="197">
                  <c:v>16.061979174500866</c:v>
                </c:pt>
                <c:pt idx="198">
                  <c:v>16.270133378175476</c:v>
                </c:pt>
                <c:pt idx="199">
                  <c:v>16.479916094336904</c:v>
                </c:pt>
                <c:pt idx="200">
                  <c:v>16.6913317842574</c:v>
                </c:pt>
                <c:pt idx="201">
                  <c:v>16.904384898976577</c:v>
                </c:pt>
                <c:pt idx="202">
                  <c:v>17.119079879375814</c:v>
                </c:pt>
                <c:pt idx="203">
                  <c:v>17.335421156251776</c:v>
                </c:pt>
                <c:pt idx="204">
                  <c:v>17.553413150389126</c:v>
                </c:pt>
                <c:pt idx="205">
                  <c:v>17.773060272632289</c:v>
                </c:pt>
                <c:pt idx="206">
                  <c:v>17.99436692395637</c:v>
                </c:pt>
                <c:pt idx="207">
                  <c:v>18.21733749553718</c:v>
                </c:pt>
                <c:pt idx="208">
                  <c:v>18.441976368820512</c:v>
                </c:pt>
                <c:pt idx="209">
                  <c:v>18.668287915590536</c:v>
                </c:pt>
                <c:pt idx="210">
                  <c:v>18.896276498037409</c:v>
                </c:pt>
                <c:pt idx="211">
                  <c:v>19.125946468824054</c:v>
                </c:pt>
                <c:pt idx="212">
                  <c:v>19.357302171152231</c:v>
                </c:pt>
                <c:pt idx="213">
                  <c:v>19.590347938827776</c:v>
                </c:pt>
                <c:pt idx="214">
                  <c:v>19.825088096325103</c:v>
                </c:pt>
                <c:pt idx="215">
                  <c:v>20.061526958850958</c:v>
                </c:pt>
                <c:pt idx="216">
                  <c:v>20.29966883240747</c:v>
                </c:pt>
                <c:pt idx="217">
                  <c:v>20.539518013854458</c:v>
                </c:pt>
                <c:pt idx="218">
                  <c:v>20.781078790971012</c:v>
                </c:pt>
                <c:pt idx="219">
                  <c:v>21.024355442516409</c:v>
                </c:pt>
                <c:pt idx="220">
                  <c:v>21.26935223829037</c:v>
                </c:pt>
                <c:pt idx="221">
                  <c:v>21.516073439192535</c:v>
                </c:pt>
                <c:pt idx="222">
                  <c:v>21.764523297281386</c:v>
                </c:pt>
                <c:pt idx="223">
                  <c:v>22.014706055832484</c:v>
                </c:pt>
                <c:pt idx="224">
                  <c:v>22.26662594939603</c:v>
                </c:pt>
                <c:pt idx="225">
                  <c:v>22.520287203853833</c:v>
                </c:pt>
                <c:pt idx="226">
                  <c:v>22.775694036475585</c:v>
                </c:pt>
                <c:pt idx="227">
                  <c:v>23.032850655974649</c:v>
                </c:pt>
                <c:pt idx="228">
                  <c:v>23.291761262563092</c:v>
                </c:pt>
                <c:pt idx="229">
                  <c:v>23.552430048006268</c:v>
                </c:pt>
                <c:pt idx="230">
                  <c:v>23.814861195676656</c:v>
                </c:pt>
                <c:pt idx="231">
                  <c:v>24.079058880607292</c:v>
                </c:pt>
                <c:pt idx="232">
                  <c:v>24.345027269544453</c:v>
                </c:pt>
                <c:pt idx="233">
                  <c:v>24.612770520999973</c:v>
                </c:pt>
                <c:pt idx="234">
                  <c:v>24.88229278530282</c:v>
                </c:pt>
                <c:pt idx="235">
                  <c:v>25.153598204650255</c:v>
                </c:pt>
                <c:pt idx="236">
                  <c:v>25.426690913158403</c:v>
                </c:pt>
                <c:pt idx="237">
                  <c:v>25.701575036912324</c:v>
                </c:pt>
                <c:pt idx="238">
                  <c:v>25.978254694015522</c:v>
                </c:pt>
                <c:pt idx="239">
                  <c:v>26.256733994638978</c:v>
                </c:pt>
                <c:pt idx="240">
                  <c:v>26.537017041069657</c:v>
                </c:pt>
                <c:pt idx="241">
                  <c:v>26.819107927758548</c:v>
                </c:pt>
                <c:pt idx="242">
                  <c:v>27.103010741368134</c:v>
                </c:pt>
                <c:pt idx="243">
                  <c:v>27.388729560819495</c:v>
                </c:pt>
                <c:pt idx="244">
                  <c:v>27.676268457338836</c:v>
                </c:pt>
                <c:pt idx="245">
                  <c:v>27.965631494503597</c:v>
                </c:pt>
                <c:pt idx="246">
                  <c:v>28.256822728288068</c:v>
                </c:pt>
                <c:pt idx="247">
                  <c:v>28.549846207108601</c:v>
                </c:pt>
                <c:pt idx="248">
                  <c:v>28.844705971868251</c:v>
                </c:pt>
                <c:pt idx="249">
                  <c:v>29.141406056001117</c:v>
                </c:pt>
                <c:pt idx="250">
                  <c:v>29.439950485516189</c:v>
                </c:pt>
                <c:pt idx="251">
                  <c:v>29.740343279040708</c:v>
                </c:pt>
                <c:pt idx="252">
                  <c:v>30.042588447863206</c:v>
                </c:pt>
                <c:pt idx="253">
                  <c:v>30.346689995975971</c:v>
                </c:pt>
                <c:pt idx="254">
                  <c:v>30.652651920117339</c:v>
                </c:pt>
                <c:pt idx="255">
                  <c:v>30.960478209813267</c:v>
                </c:pt>
                <c:pt idx="256">
                  <c:v>31.270172847418753</c:v>
                </c:pt>
                <c:pt idx="257">
                  <c:v>31.581739808158844</c:v>
                </c:pt>
                <c:pt idx="258">
                  <c:v>31.895183060168982</c:v>
                </c:pt>
                <c:pt idx="259">
                  <c:v>32.210506564535379</c:v>
                </c:pt>
                <c:pt idx="260">
                  <c:v>32.527714275334624</c:v>
                </c:pt>
                <c:pt idx="261">
                  <c:v>32.84681013967316</c:v>
                </c:pt>
                <c:pt idx="262">
                  <c:v>33.167798097726283</c:v>
                </c:pt>
                <c:pt idx="263">
                  <c:v>33.490682082776871</c:v>
                </c:pt>
                <c:pt idx="264">
                  <c:v>33.815466021253521</c:v>
                </c:pt>
                <c:pt idx="265">
                  <c:v>34.142153832768656</c:v>
                </c:pt>
                <c:pt idx="266">
                  <c:v>34.470749430156012</c:v>
                </c:pt>
                <c:pt idx="267">
                  <c:v>34.801256719507897</c:v>
                </c:pt>
                <c:pt idx="268">
                  <c:v>35.133679600212091</c:v>
                </c:pt>
                <c:pt idx="269">
                  <c:v>35.468021964988381</c:v>
                </c:pt>
                <c:pt idx="270">
                  <c:v>35.804287699924878</c:v>
                </c:pt>
                <c:pt idx="271">
                  <c:v>36.142480684513735</c:v>
                </c:pt>
                <c:pt idx="272">
                  <c:v>36.482604791686796</c:v>
                </c:pt>
                <c:pt idx="273">
                  <c:v>36.824663887850917</c:v>
                </c:pt>
                <c:pt idx="274">
                  <c:v>37.168661832922744</c:v>
                </c:pt>
                <c:pt idx="275">
                  <c:v>37.514602480363436</c:v>
                </c:pt>
                <c:pt idx="276">
                  <c:v>37.862489677212857</c:v>
                </c:pt>
                <c:pt idx="277">
                  <c:v>38.212327264123672</c:v>
                </c:pt>
                <c:pt idx="278">
                  <c:v>38.564119075394999</c:v>
                </c:pt>
                <c:pt idx="279">
                  <c:v>38.917868939005771</c:v>
                </c:pt>
                <c:pt idx="280">
                  <c:v>39.273580676647839</c:v>
                </c:pt>
                <c:pt idx="281">
                  <c:v>39.631258103758832</c:v>
                </c:pt>
                <c:pt idx="282">
                  <c:v>39.990905029554561</c:v>
                </c:pt>
                <c:pt idx="283">
                  <c:v>40.352525257061444</c:v>
                </c:pt>
                <c:pt idx="284">
                  <c:v>40.716122583148248</c:v>
                </c:pt>
                <c:pt idx="285">
                  <c:v>41.081700798557854</c:v>
                </c:pt>
                <c:pt idx="286">
                  <c:v>41.449263687938732</c:v>
                </c:pt>
                <c:pt idx="287">
                  <c:v>41.818815029875914</c:v>
                </c:pt>
                <c:pt idx="288">
                  <c:v>42.190358596922039</c:v>
                </c:pt>
                <c:pt idx="289">
                  <c:v>42.563898155627747</c:v>
                </c:pt>
                <c:pt idx="290">
                  <c:v>42.93943746657223</c:v>
                </c:pt>
                <c:pt idx="291">
                  <c:v>43.316980284393161</c:v>
                </c:pt>
                <c:pt idx="292">
                  <c:v>43.69653035781662</c:v>
                </c:pt>
                <c:pt idx="293">
                  <c:v>44.078091429686523</c:v>
                </c:pt>
                <c:pt idx="294">
                  <c:v>44.461667236994188</c:v>
                </c:pt>
                <c:pt idx="295">
                  <c:v>44.847261510907138</c:v>
                </c:pt>
                <c:pt idx="296">
                  <c:v>45.234877976798181</c:v>
                </c:pt>
                <c:pt idx="297">
                  <c:v>45.624520354273848</c:v>
                </c:pt>
                <c:pt idx="298">
                  <c:v>46.016192357202819</c:v>
                </c:pt>
                <c:pt idx="299">
                  <c:v>46.40989769374405</c:v>
                </c:pt>
                <c:pt idx="300">
                  <c:v>46.805640066374607</c:v>
                </c:pt>
                <c:pt idx="301">
                  <c:v>47.203423171917493</c:v>
                </c:pt>
                <c:pt idx="302">
                  <c:v>47.603250701568889</c:v>
                </c:pt>
                <c:pt idx="303">
                  <c:v>48.005126340925393</c:v>
                </c:pt>
                <c:pt idx="304">
                  <c:v>48.409053770011219</c:v>
                </c:pt>
                <c:pt idx="305">
                  <c:v>48.81503666330476</c:v>
                </c:pt>
                <c:pt idx="306">
                  <c:v>49.223078689765181</c:v>
                </c:pt>
                <c:pt idx="307">
                  <c:v>49.633183512858864</c:v>
                </c:pt>
                <c:pt idx="308">
                  <c:v>50.045354790585449</c:v>
                </c:pt>
                <c:pt idx="309">
                  <c:v>50.459596175503776</c:v>
                </c:pt>
                <c:pt idx="310">
                  <c:v>50.875911314757616</c:v>
                </c:pt>
                <c:pt idx="311">
                  <c:v>51.294303850101201</c:v>
                </c:pt>
                <c:pt idx="312">
                  <c:v>51.714777417924488</c:v>
                </c:pt>
                <c:pt idx="313">
                  <c:v>52.137335649278356</c:v>
                </c:pt>
                <c:pt idx="314">
                  <c:v>52.561982169899423</c:v>
                </c:pt>
                <c:pt idx="315">
                  <c:v>52.988720600234778</c:v>
                </c:pt>
                <c:pt idx="316">
                  <c:v>53.417554555466587</c:v>
                </c:pt>
                <c:pt idx="317">
                  <c:v>53.848487645536338</c:v>
                </c:pt>
                <c:pt idx="318">
                  <c:v>54.281523475169116</c:v>
                </c:pt>
                <c:pt idx="319">
                  <c:v>54.716665643897301</c:v>
                </c:pt>
                <c:pt idx="320">
                  <c:v>55.153917746084659</c:v>
                </c:pt>
                <c:pt idx="321">
                  <c:v>55.593283370949706</c:v>
                </c:pt>
                <c:pt idx="322">
                  <c:v>56.034766102589288</c:v>
                </c:pt>
                <c:pt idx="323">
                  <c:v>56.478369520001557</c:v>
                </c:pt>
                <c:pt idx="324">
                  <c:v>56.924097197109319</c:v>
                </c:pt>
                <c:pt idx="325">
                  <c:v>57.371952702782721</c:v>
                </c:pt>
                <c:pt idx="326">
                  <c:v>57.821939600862038</c:v>
                </c:pt>
                <c:pt idx="327">
                  <c:v>58.274061450180184</c:v>
                </c:pt>
                <c:pt idx="328">
                  <c:v>58.728321804585015</c:v>
                </c:pt>
                <c:pt idx="329">
                  <c:v>59.184724212961704</c:v>
                </c:pt>
                <c:pt idx="330">
                  <c:v>59.643272219254484</c:v>
                </c:pt>
                <c:pt idx="331">
                  <c:v>60.103969362488833</c:v>
                </c:pt>
                <c:pt idx="332">
                  <c:v>60.566819176792933</c:v>
                </c:pt>
                <c:pt idx="333">
                  <c:v>61.031825191419287</c:v>
                </c:pt>
                <c:pt idx="334">
                  <c:v>61.498990930766134</c:v>
                </c:pt>
                <c:pt idx="335">
                  <c:v>61.968319914398727</c:v>
                </c:pt>
                <c:pt idx="336">
                  <c:v>62.439815657070213</c:v>
                </c:pt>
                <c:pt idx="337">
                  <c:v>62.913481668742691</c:v>
                </c:pt>
                <c:pt idx="338">
                  <c:v>63.389321454607973</c:v>
                </c:pt>
                <c:pt idx="339">
                  <c:v>63.867338515108173</c:v>
                </c:pt>
                <c:pt idx="340">
                  <c:v>64.347536345956129</c:v>
                </c:pt>
                <c:pt idx="341">
                  <c:v>64.829918438155687</c:v>
                </c:pt>
                <c:pt idx="342">
                  <c:v>65.314488278022026</c:v>
                </c:pt>
                <c:pt idx="343">
                  <c:v>65.801249347201519</c:v>
                </c:pt>
                <c:pt idx="344">
                  <c:v>66.290205122691688</c:v>
                </c:pt>
                <c:pt idx="345">
                  <c:v>66.78135907686088</c:v>
                </c:pt>
                <c:pt idx="346">
                  <c:v>67.274714677467912</c:v>
                </c:pt>
                <c:pt idx="347">
                  <c:v>67.770275387681522</c:v>
                </c:pt>
                <c:pt idx="348">
                  <c:v>68.268044666099669</c:v>
                </c:pt>
                <c:pt idx="349">
                  <c:v>68.768025966768661</c:v>
                </c:pt>
                <c:pt idx="350">
                  <c:v>69.27022273920231</c:v>
                </c:pt>
                <c:pt idx="351">
                  <c:v>69.774638428400806</c:v>
                </c:pt>
                <c:pt idx="352">
                  <c:v>70.281276474869358</c:v>
                </c:pt>
                <c:pt idx="353">
                  <c:v>70.790140314637085</c:v>
                </c:pt>
                <c:pt idx="354">
                  <c:v>71.301233379275246</c:v>
                </c:pt>
                <c:pt idx="355">
                  <c:v>71.814559095915868</c:v>
                </c:pt>
                <c:pt idx="356">
                  <c:v>72.330120887270013</c:v>
                </c:pt>
                <c:pt idx="357">
                  <c:v>72.847922171645649</c:v>
                </c:pt>
                <c:pt idx="358">
                  <c:v>73.36796636296593</c:v>
                </c:pt>
                <c:pt idx="359">
                  <c:v>73.890256870786828</c:v>
                </c:pt>
                <c:pt idx="360">
                  <c:v>74.414797100315226</c:v>
                </c:pt>
                <c:pt idx="361">
                  <c:v>74.94159045242634</c:v>
                </c:pt>
                <c:pt idx="362">
                  <c:v>75.470640323681067</c:v>
                </c:pt>
                <c:pt idx="363">
                  <c:v>76.00195010634387</c:v>
                </c:pt>
                <c:pt idx="364">
                  <c:v>76.535523188399608</c:v>
                </c:pt>
                <c:pt idx="365">
                  <c:v>77.071362953570912</c:v>
                </c:pt>
                <c:pt idx="366">
                  <c:v>77.609472781335199</c:v>
                </c:pt>
                <c:pt idx="367">
                  <c:v>78.149856046941565</c:v>
                </c:pt>
                <c:pt idx="368">
                  <c:v>78.692516121427701</c:v>
                </c:pt>
                <c:pt idx="369">
                  <c:v>79.237456371636583</c:v>
                </c:pt>
                <c:pt idx="370">
                  <c:v>79.784680160232853</c:v>
                </c:pt>
                <c:pt idx="371">
                  <c:v>80.334190845719704</c:v>
                </c:pt>
                <c:pt idx="372">
                  <c:v>80.885991782454894</c:v>
                </c:pt>
                <c:pt idx="373">
                  <c:v>81.440086320667234</c:v>
                </c:pt>
                <c:pt idx="374">
                  <c:v>81.996477806472598</c:v>
                </c:pt>
                <c:pt idx="375">
                  <c:v>82.555169581890141</c:v>
                </c:pt>
                <c:pt idx="376">
                  <c:v>83.116164984858074</c:v>
                </c:pt>
                <c:pt idx="377">
                  <c:v>83.679467349249663</c:v>
                </c:pt>
                <c:pt idx="378">
                  <c:v>84.245080004888919</c:v>
                </c:pt>
                <c:pt idx="379">
                  <c:v>84.813006277566188</c:v>
                </c:pt>
                <c:pt idx="380">
                  <c:v>85.383249489053739</c:v>
                </c:pt>
                <c:pt idx="381">
                  <c:v>85.955812957121111</c:v>
                </c:pt>
                <c:pt idx="382">
                  <c:v>86.530699995550691</c:v>
                </c:pt>
                <c:pt idx="383">
                  <c:v>87.107913914152661</c:v>
                </c:pt>
                <c:pt idx="384">
                  <c:v>87.687458018780305</c:v>
                </c:pt>
                <c:pt idx="385">
                  <c:v>88.269335611344999</c:v>
                </c:pt>
                <c:pt idx="386">
                  <c:v>88.853549989831208</c:v>
                </c:pt>
                <c:pt idx="387">
                  <c:v>89.440104448311288</c:v>
                </c:pt>
                <c:pt idx="388">
                  <c:v>90.029002276960199</c:v>
                </c:pt>
                <c:pt idx="389">
                  <c:v>90.620246762070337</c:v>
                </c:pt>
                <c:pt idx="390">
                  <c:v>91.21384118606592</c:v>
                </c:pt>
                <c:pt idx="391">
                  <c:v>91.809788827517565</c:v>
                </c:pt>
                <c:pt idx="392">
                  <c:v>92.408092961156669</c:v>
                </c:pt>
                <c:pt idx="393">
                  <c:v>93.008756857889693</c:v>
                </c:pt>
                <c:pt idx="394">
                  <c:v>93.611783784812346</c:v>
                </c:pt>
                <c:pt idx="395">
                  <c:v>94.217177005223718</c:v>
                </c:pt>
                <c:pt idx="396">
                  <c:v>94.824939778640413</c:v>
                </c:pt>
                <c:pt idx="397">
                  <c:v>95.435075360810231</c:v>
                </c:pt>
                <c:pt idx="398">
                  <c:v>96.04758700372642</c:v>
                </c:pt>
                <c:pt idx="399">
                  <c:v>96.662477955641037</c:v>
                </c:pt>
                <c:pt idx="400">
                  <c:v>97.27975146107886</c:v>
                </c:pt>
                <c:pt idx="401">
                  <c:v>97.899410760850998</c:v>
                </c:pt>
                <c:pt idx="402">
                  <c:v>98.521459092068383</c:v>
                </c:pt>
                <c:pt idx="403">
                  <c:v>99.145899688155154</c:v>
                </c:pt>
                <c:pt idx="404">
                  <c:v>99.772735778861971</c:v>
                </c:pt>
                <c:pt idx="405">
                  <c:v>100.40197059027953</c:v>
                </c:pt>
                <c:pt idx="406">
                  <c:v>101.03360734485142</c:v>
                </c:pt>
                <c:pt idx="407">
                  <c:v>101.66764926138748</c:v>
                </c:pt>
                <c:pt idx="408">
                  <c:v>102.3040995550768</c:v>
                </c:pt>
                <c:pt idx="409">
                  <c:v>102.94296143750061</c:v>
                </c:pt>
                <c:pt idx="410">
                  <c:v>103.58423811664501</c:v>
                </c:pt>
                <c:pt idx="411">
                  <c:v>104.22793279691422</c:v>
                </c:pt>
                <c:pt idx="412">
                  <c:v>104.8740486791428</c:v>
                </c:pt>
                <c:pt idx="413">
                  <c:v>105.52258896060859</c:v>
                </c:pt>
                <c:pt idx="414">
                  <c:v>106.17355683504523</c:v>
                </c:pt>
                <c:pt idx="415">
                  <c:v>106.82695549265458</c:v>
                </c:pt>
                <c:pt idx="416">
                  <c:v>107.48278812011918</c:v>
                </c:pt>
                <c:pt idx="417">
                  <c:v>108.14105790061475</c:v>
                </c:pt>
                <c:pt idx="418">
                  <c:v>108.80176801382213</c:v>
                </c:pt>
                <c:pt idx="419">
                  <c:v>109.46492163593986</c:v>
                </c:pt>
                <c:pt idx="420">
                  <c:v>110.13052193969601</c:v>
                </c:pt>
                <c:pt idx="421">
                  <c:v>110.7985720943604</c:v>
                </c:pt>
                <c:pt idx="422">
                  <c:v>111.46907526575657</c:v>
                </c:pt>
                <c:pt idx="423">
                  <c:v>112.1420346162737</c:v>
                </c:pt>
                <c:pt idx="424">
                  <c:v>112.81745330487843</c:v>
                </c:pt>
                <c:pt idx="425">
                  <c:v>113.49533448712661</c:v>
                </c:pt>
                <c:pt idx="426">
                  <c:v>114.1756813151751</c:v>
                </c:pt>
                <c:pt idx="427">
                  <c:v>114.85849693779338</c:v>
                </c:pt>
                <c:pt idx="428">
                  <c:v>115.54378450037521</c:v>
                </c:pt>
                <c:pt idx="429">
                  <c:v>116.23154714494983</c:v>
                </c:pt>
                <c:pt idx="430">
                  <c:v>116.92178801019386</c:v>
                </c:pt>
                <c:pt idx="431">
                  <c:v>117.6145102314424</c:v>
                </c:pt>
                <c:pt idx="432">
                  <c:v>118.30971694070038</c:v>
                </c:pt>
                <c:pt idx="433">
                  <c:v>119.00741126665373</c:v>
                </c:pt>
                <c:pt idx="434">
                  <c:v>119.70759633468091</c:v>
                </c:pt>
                <c:pt idx="435">
                  <c:v>120.41027526686355</c:v>
                </c:pt>
                <c:pt idx="436">
                  <c:v>121.11545118199791</c:v>
                </c:pt>
                <c:pt idx="437">
                  <c:v>121.82312719560569</c:v>
                </c:pt>
                <c:pt idx="438">
                  <c:v>122.53330641994494</c:v>
                </c:pt>
                <c:pt idx="439">
                  <c:v>123.24599196402104</c:v>
                </c:pt>
                <c:pt idx="440">
                  <c:v>123.96118693359747</c:v>
                </c:pt>
                <c:pt idx="441">
                  <c:v>124.67889443120663</c:v>
                </c:pt>
                <c:pt idx="442">
                  <c:v>125.39911755616035</c:v>
                </c:pt>
                <c:pt idx="443">
                  <c:v>126.12185940456075</c:v>
                </c:pt>
                <c:pt idx="444">
                  <c:v>126.84712306931054</c:v>
                </c:pt>
                <c:pt idx="445">
                  <c:v>127.57491164012397</c:v>
                </c:pt>
                <c:pt idx="446">
                  <c:v>128.30522820353676</c:v>
                </c:pt>
                <c:pt idx="447">
                  <c:v>129.0380758429169</c:v>
                </c:pt>
                <c:pt idx="448">
                  <c:v>129.77345763847481</c:v>
                </c:pt>
                <c:pt idx="449">
                  <c:v>130.51137666727368</c:v>
                </c:pt>
                <c:pt idx="450">
                  <c:v>131.25183600323976</c:v>
                </c:pt>
                <c:pt idx="451">
                  <c:v>131.99483871717231</c:v>
                </c:pt>
                <c:pt idx="452">
                  <c:v>132.74038787675408</c:v>
                </c:pt>
                <c:pt idx="453">
                  <c:v>133.48848654656095</c:v>
                </c:pt>
                <c:pt idx="454">
                  <c:v>134.23913778807233</c:v>
                </c:pt>
                <c:pt idx="455">
                  <c:v>134.9923446596809</c:v>
                </c:pt>
                <c:pt idx="456">
                  <c:v>135.74811021670249</c:v>
                </c:pt>
                <c:pt idx="457">
                  <c:v>136.506437511386</c:v>
                </c:pt>
                <c:pt idx="458">
                  <c:v>137.26732959292323</c:v>
                </c:pt>
                <c:pt idx="459">
                  <c:v>138.03078950745856</c:v>
                </c:pt>
                <c:pt idx="460">
                  <c:v>138.79682029809871</c:v>
                </c:pt>
                <c:pt idx="461">
                  <c:v>139.56542500492216</c:v>
                </c:pt>
                <c:pt idx="462">
                  <c:v>140.33660666498909</c:v>
                </c:pt>
                <c:pt idx="463">
                  <c:v>141.11036831235057</c:v>
                </c:pt>
                <c:pt idx="464">
                  <c:v>141.88671297805834</c:v>
                </c:pt>
                <c:pt idx="465">
                  <c:v>142.66564369017402</c:v>
                </c:pt>
                <c:pt idx="466">
                  <c:v>143.44716347377852</c:v>
                </c:pt>
                <c:pt idx="467">
                  <c:v>144.23127535098155</c:v>
                </c:pt>
                <c:pt idx="468">
                  <c:v>145.0179823409307</c:v>
                </c:pt>
                <c:pt idx="469">
                  <c:v>145.80728745982071</c:v>
                </c:pt>
                <c:pt idx="470">
                  <c:v>146.599193720903</c:v>
                </c:pt>
                <c:pt idx="471">
                  <c:v>147.39370413449416</c:v>
                </c:pt>
                <c:pt idx="472">
                  <c:v>148.19082170798561</c:v>
                </c:pt>
                <c:pt idx="473">
                  <c:v>148.99054944585242</c:v>
                </c:pt>
                <c:pt idx="474">
                  <c:v>149.79289034966223</c:v>
                </c:pt>
                <c:pt idx="475">
                  <c:v>150.59784741808431</c:v>
                </c:pt>
                <c:pt idx="476">
                  <c:v>151.40542364689864</c:v>
                </c:pt>
                <c:pt idx="477">
                  <c:v>152.21562202900435</c:v>
                </c:pt>
                <c:pt idx="478">
                  <c:v>153.02844555442888</c:v>
                </c:pt>
                <c:pt idx="479">
                  <c:v>153.84389721033651</c:v>
                </c:pt>
                <c:pt idx="480">
                  <c:v>154.66197998103746</c:v>
                </c:pt>
                <c:pt idx="481">
                  <c:v>155.48269684799598</c:v>
                </c:pt>
                <c:pt idx="482">
                  <c:v>156.30605078983965</c:v>
                </c:pt>
                <c:pt idx="483">
                  <c:v>157.13204478236733</c:v>
                </c:pt>
                <c:pt idx="484">
                  <c:v>157.96068179855814</c:v>
                </c:pt>
                <c:pt idx="485">
                  <c:v>158.79196480857988</c:v>
                </c:pt>
                <c:pt idx="486">
                  <c:v>159.62589677979747</c:v>
                </c:pt>
                <c:pt idx="487">
                  <c:v>160.4624806767811</c:v>
                </c:pt>
                <c:pt idx="488">
                  <c:v>161.30171946131506</c:v>
                </c:pt>
                <c:pt idx="489">
                  <c:v>162.14361609240584</c:v>
                </c:pt>
                <c:pt idx="490">
                  <c:v>162.98817352629027</c:v>
                </c:pt>
                <c:pt idx="491">
                  <c:v>163.83539471644417</c:v>
                </c:pt>
                <c:pt idx="492">
                  <c:v>164.68528261359009</c:v>
                </c:pt>
                <c:pt idx="493">
                  <c:v>165.53784016570583</c:v>
                </c:pt>
                <c:pt idx="494">
                  <c:v>166.39307031803239</c:v>
                </c:pt>
                <c:pt idx="495">
                  <c:v>167.25097601308207</c:v>
                </c:pt>
                <c:pt idx="496">
                  <c:v>168.11156019064657</c:v>
                </c:pt>
                <c:pt idx="497">
                  <c:v>168.97482578780503</c:v>
                </c:pt>
                <c:pt idx="498">
                  <c:v>169.84077573893185</c:v>
                </c:pt>
                <c:pt idx="499">
                  <c:v>170.70941297570482</c:v>
                </c:pt>
                <c:pt idx="500">
                  <c:v>171.58074042711257</c:v>
                </c:pt>
                <c:pt idx="501">
                  <c:v>172.45476101946315</c:v>
                </c:pt>
                <c:pt idx="502">
                  <c:v>173.33147767639107</c:v>
                </c:pt>
                <c:pt idx="503">
                  <c:v>174.21089331886563</c:v>
                </c:pt>
                <c:pt idx="504">
                  <c:v>175.09301086519838</c:v>
                </c:pt>
                <c:pt idx="505">
                  <c:v>175.97783323105085</c:v>
                </c:pt>
                <c:pt idx="506">
                  <c:v>176.86536332944223</c:v>
                </c:pt>
                <c:pt idx="507">
                  <c:v>177.75560407075704</c:v>
                </c:pt>
                <c:pt idx="508">
                  <c:v>178.64855836275268</c:v>
                </c:pt>
                <c:pt idx="509">
                  <c:v>179.54422911056682</c:v>
                </c:pt>
                <c:pt idx="510">
                  <c:v>180.44261921672523</c:v>
                </c:pt>
                <c:pt idx="511">
                  <c:v>181.34373158114906</c:v>
                </c:pt>
                <c:pt idx="512">
                  <c:v>182.2475691011621</c:v>
                </c:pt>
                <c:pt idx="513">
                  <c:v>183.15413467149858</c:v>
                </c:pt>
                <c:pt idx="514">
                  <c:v>184.06343118431028</c:v>
                </c:pt>
                <c:pt idx="515">
                  <c:v>184.97546152917374</c:v>
                </c:pt>
                <c:pt idx="516">
                  <c:v>185.8902285930981</c:v>
                </c:pt>
                <c:pt idx="517">
                  <c:v>186.80773526053159</c:v>
                </c:pt>
                <c:pt idx="518">
                  <c:v>187.72798441336943</c:v>
                </c:pt>
                <c:pt idx="519">
                  <c:v>188.65097893096058</c:v>
                </c:pt>
                <c:pt idx="520">
                  <c:v>189.57672169011519</c:v>
                </c:pt>
                <c:pt idx="521">
                  <c:v>190.50521556511146</c:v>
                </c:pt>
                <c:pt idx="522">
                  <c:v>191.4364634277031</c:v>
                </c:pt>
                <c:pt idx="523">
                  <c:v>192.37046814712582</c:v>
                </c:pt>
                <c:pt idx="524">
                  <c:v>193.30723259010506</c:v>
                </c:pt>
                <c:pt idx="525">
                  <c:v>194.24675962086235</c:v>
                </c:pt>
                <c:pt idx="526">
                  <c:v>195.18905210112257</c:v>
                </c:pt>
                <c:pt idx="527">
                  <c:v>196.134112890121</c:v>
                </c:pt>
                <c:pt idx="528">
                  <c:v>197.08194484460986</c:v>
                </c:pt>
                <c:pt idx="529">
                  <c:v>198.03255081886547</c:v>
                </c:pt>
                <c:pt idx="530">
                  <c:v>198.9859336646949</c:v>
                </c:pt>
                <c:pt idx="531">
                  <c:v>199.94209623144292</c:v>
                </c:pt>
                <c:pt idx="532">
                  <c:v>200.90104136599857</c:v>
                </c:pt>
                <c:pt idx="533">
                  <c:v>201.86277191280215</c:v>
                </c:pt>
                <c:pt idx="534">
                  <c:v>202.82729071385168</c:v>
                </c:pt>
                <c:pt idx="535">
                  <c:v>203.79460060870974</c:v>
                </c:pt>
                <c:pt idx="536">
                  <c:v>204.76470443451001</c:v>
                </c:pt>
                <c:pt idx="537">
                  <c:v>205.7376050259638</c:v>
                </c:pt>
                <c:pt idx="538">
                  <c:v>206.71330521536709</c:v>
                </c:pt>
                <c:pt idx="539">
                  <c:v>207.69180783260643</c:v>
                </c:pt>
                <c:pt idx="540">
                  <c:v>208.67311570516583</c:v>
                </c:pt>
                <c:pt idx="541">
                  <c:v>209.6572316581333</c:v>
                </c:pt>
                <c:pt idx="542">
                  <c:v>210.64415851420708</c:v>
                </c:pt>
                <c:pt idx="543">
                  <c:v>211.63389909370241</c:v>
                </c:pt>
                <c:pt idx="544">
                  <c:v>212.62645621455746</c:v>
                </c:pt>
                <c:pt idx="545">
                  <c:v>213.62183269234015</c:v>
                </c:pt>
                <c:pt idx="546">
                  <c:v>214.6200313402542</c:v>
                </c:pt>
                <c:pt idx="547">
                  <c:v>215.62105496914566</c:v>
                </c:pt>
                <c:pt idx="548">
                  <c:v>216.6249063875091</c:v>
                </c:pt>
                <c:pt idx="549">
                  <c:v>217.6315884014937</c:v>
                </c:pt>
                <c:pt idx="550">
                  <c:v>218.64110381490988</c:v>
                </c:pt>
                <c:pt idx="551">
                  <c:v>219.65345542923524</c:v>
                </c:pt>
                <c:pt idx="552">
                  <c:v>220.66864604362067</c:v>
                </c:pt>
                <c:pt idx="553">
                  <c:v>221.68667845489657</c:v>
                </c:pt>
                <c:pt idx="554">
                  <c:v>222.70755545757925</c:v>
                </c:pt>
                <c:pt idx="555">
                  <c:v>223.73127984387654</c:v>
                </c:pt>
                <c:pt idx="556">
                  <c:v>224.75785440369415</c:v>
                </c:pt>
                <c:pt idx="557">
                  <c:v>225.78728192464183</c:v>
                </c:pt>
                <c:pt idx="558">
                  <c:v>226.81956519203891</c:v>
                </c:pt>
                <c:pt idx="559">
                  <c:v>227.85470698892092</c:v>
                </c:pt>
                <c:pt idx="560">
                  <c:v>228.89271009604511</c:v>
                </c:pt>
                <c:pt idx="561">
                  <c:v>229.93357729189631</c:v>
                </c:pt>
                <c:pt idx="562">
                  <c:v>230.97731135269328</c:v>
                </c:pt>
                <c:pt idx="563">
                  <c:v>232.0239150523941</c:v>
                </c:pt>
                <c:pt idx="564">
                  <c:v>233.07339116270271</c:v>
                </c:pt>
                <c:pt idx="565">
                  <c:v>234.12574245307385</c:v>
                </c:pt>
                <c:pt idx="566">
                  <c:v>235.1809716907195</c:v>
                </c:pt>
                <c:pt idx="567">
                  <c:v>236.23908164061439</c:v>
                </c:pt>
                <c:pt idx="568">
                  <c:v>237.30007506550206</c:v>
                </c:pt>
                <c:pt idx="569">
                  <c:v>238.36395472590021</c:v>
                </c:pt>
                <c:pt idx="570">
                  <c:v>239.43072338010657</c:v>
                </c:pt>
                <c:pt idx="571">
                  <c:v>240.5003837842047</c:v>
                </c:pt>
                <c:pt idx="572">
                  <c:v>241.5729386920693</c:v>
                </c:pt>
                <c:pt idx="573">
                  <c:v>242.64839085537253</c:v>
                </c:pt>
                <c:pt idx="574">
                  <c:v>243.72674302358863</c:v>
                </c:pt>
                <c:pt idx="575">
                  <c:v>244.80799794400039</c:v>
                </c:pt>
                <c:pt idx="576">
                  <c:v>245.89215836170422</c:v>
                </c:pt>
                <c:pt idx="577">
                  <c:v>246.97922701961599</c:v>
                </c:pt>
                <c:pt idx="578">
                  <c:v>248.06920665847619</c:v>
                </c:pt>
                <c:pt idx="579">
                  <c:v>249.16210001685576</c:v>
                </c:pt>
                <c:pt idx="580">
                  <c:v>250.25790983116124</c:v>
                </c:pt>
                <c:pt idx="581">
                  <c:v>251.35663883564075</c:v>
                </c:pt>
                <c:pt idx="582">
                  <c:v>252.45828976238866</c:v>
                </c:pt>
                <c:pt idx="583">
                  <c:v>253.56286534135137</c:v>
                </c:pt>
                <c:pt idx="584">
                  <c:v>254.67036830033314</c:v>
                </c:pt>
                <c:pt idx="585">
                  <c:v>255.78080136500037</c:v>
                </c:pt>
                <c:pt idx="586">
                  <c:v>256.89416725888816</c:v>
                </c:pt>
                <c:pt idx="587">
                  <c:v>258.01046870340457</c:v>
                </c:pt>
                <c:pt idx="588">
                  <c:v>259.12970841783653</c:v>
                </c:pt>
                <c:pt idx="589">
                  <c:v>260.25188911935487</c:v>
                </c:pt>
                <c:pt idx="590">
                  <c:v>261.37701352301968</c:v>
                </c:pt>
                <c:pt idx="591">
                  <c:v>262.5050843417855</c:v>
                </c:pt>
                <c:pt idx="592">
                  <c:v>263.63610428650605</c:v>
                </c:pt>
                <c:pt idx="593">
                  <c:v>264.77007606594049</c:v>
                </c:pt>
                <c:pt idx="594">
                  <c:v>265.90700238675754</c:v>
                </c:pt>
                <c:pt idx="595">
                  <c:v>267.04688595354088</c:v>
                </c:pt>
                <c:pt idx="596">
                  <c:v>268.18972946879472</c:v>
                </c:pt>
                <c:pt idx="597">
                  <c:v>269.33553563294834</c:v>
                </c:pt>
                <c:pt idx="598">
                  <c:v>270.48430714436125</c:v>
                </c:pt>
                <c:pt idx="599">
                  <c:v>271.63604669932857</c:v>
                </c:pt>
                <c:pt idx="600">
                  <c:v>272.7907569920859</c:v>
                </c:pt>
                <c:pt idx="601">
                  <c:v>273.94844071481384</c:v>
                </c:pt>
                <c:pt idx="602">
                  <c:v>275.1091005576439</c:v>
                </c:pt>
                <c:pt idx="603">
                  <c:v>276.2727392086627</c:v>
                </c:pt>
                <c:pt idx="604">
                  <c:v>277.4393593539171</c:v>
                </c:pt>
                <c:pt idx="605">
                  <c:v>278.60896367741964</c:v>
                </c:pt>
                <c:pt idx="606">
                  <c:v>279.78155486115264</c:v>
                </c:pt>
                <c:pt idx="607">
                  <c:v>280.95713558507356</c:v>
                </c:pt>
                <c:pt idx="608">
                  <c:v>282.13570852711979</c:v>
                </c:pt>
                <c:pt idx="609">
                  <c:v>283.31727636321341</c:v>
                </c:pt>
                <c:pt idx="610">
                  <c:v>284.50184176726617</c:v>
                </c:pt>
                <c:pt idx="611">
                  <c:v>285.68940741118433</c:v>
                </c:pt>
                <c:pt idx="612">
                  <c:v>286.87997596487304</c:v>
                </c:pt>
                <c:pt idx="613">
                  <c:v>288.07355009624183</c:v>
                </c:pt>
                <c:pt idx="614">
                  <c:v>289.27013247120834</c:v>
                </c:pt>
                <c:pt idx="615">
                  <c:v>290.46972575370427</c:v>
                </c:pt>
                <c:pt idx="616">
                  <c:v>291.672332605679</c:v>
                </c:pt>
                <c:pt idx="617">
                  <c:v>292.87795568710499</c:v>
                </c:pt>
                <c:pt idx="618">
                  <c:v>294.08659765598219</c:v>
                </c:pt>
                <c:pt idx="619">
                  <c:v>295.29826116834261</c:v>
                </c:pt>
                <c:pt idx="620">
                  <c:v>296.51294887825526</c:v>
                </c:pt>
                <c:pt idx="621">
                  <c:v>297.73066343783034</c:v>
                </c:pt>
                <c:pt idx="622">
                  <c:v>298.9514074972243</c:v>
                </c:pt>
                <c:pt idx="623">
                  <c:v>300.17518370464404</c:v>
                </c:pt>
                <c:pt idx="624">
                  <c:v>301.40199470635179</c:v>
                </c:pt>
                <c:pt idx="625">
                  <c:v>302.63184314666933</c:v>
                </c:pt>
                <c:pt idx="626">
                  <c:v>303.86473166798271</c:v>
                </c:pt>
                <c:pt idx="627">
                  <c:v>305.10066291074708</c:v>
                </c:pt>
                <c:pt idx="628">
                  <c:v>306.33963951349028</c:v>
                </c:pt>
                <c:pt idx="629">
                  <c:v>307.58166411281832</c:v>
                </c:pt>
                <c:pt idx="630">
                  <c:v>308.82673934341926</c:v>
                </c:pt>
                <c:pt idx="631">
                  <c:v>310.07486783806769</c:v>
                </c:pt>
                <c:pt idx="632">
                  <c:v>311.32605222762942</c:v>
                </c:pt>
                <c:pt idx="633">
                  <c:v>312.58029514106573</c:v>
                </c:pt>
                <c:pt idx="634">
                  <c:v>313.83759920543747</c:v>
                </c:pt>
                <c:pt idx="635">
                  <c:v>315.09796704590997</c:v>
                </c:pt>
                <c:pt idx="636">
                  <c:v>316.36140128575721</c:v>
                </c:pt>
                <c:pt idx="637">
                  <c:v>317.62790454636576</c:v>
                </c:pt>
                <c:pt idx="638">
                  <c:v>318.89747944723968</c:v>
                </c:pt>
                <c:pt idx="639">
                  <c:v>320.17012860600454</c:v>
                </c:pt>
                <c:pt idx="640">
                  <c:v>321.44585463841156</c:v>
                </c:pt>
                <c:pt idx="641">
                  <c:v>322.72466015834237</c:v>
                </c:pt>
                <c:pt idx="642">
                  <c:v>324.00654777781267</c:v>
                </c:pt>
                <c:pt idx="643">
                  <c:v>325.29152010697686</c:v>
                </c:pt>
                <c:pt idx="644">
                  <c:v>326.57957975413228</c:v>
                </c:pt>
                <c:pt idx="645">
                  <c:v>327.87072932572295</c:v>
                </c:pt>
                <c:pt idx="646">
                  <c:v>329.16497142634455</c:v>
                </c:pt>
                <c:pt idx="647">
                  <c:v>330.46230865874776</c:v>
                </c:pt>
                <c:pt idx="648">
                  <c:v>331.76274362384299</c:v>
                </c:pt>
                <c:pt idx="649">
                  <c:v>333.06627892070446</c:v>
                </c:pt>
                <c:pt idx="650">
                  <c:v>334.37291714657385</c:v>
                </c:pt>
                <c:pt idx="651">
                  <c:v>335.68266089686523</c:v>
                </c:pt>
                <c:pt idx="652">
                  <c:v>336.9955127651682</c:v>
                </c:pt>
                <c:pt idx="653">
                  <c:v>338.31147534325299</c:v>
                </c:pt>
                <c:pt idx="654">
                  <c:v>339.63055122107357</c:v>
                </c:pt>
                <c:pt idx="655">
                  <c:v>340.95274298677225</c:v>
                </c:pt>
                <c:pt idx="656">
                  <c:v>342.27805322668371</c:v>
                </c:pt>
                <c:pt idx="657">
                  <c:v>343.60648452533877</c:v>
                </c:pt>
                <c:pt idx="658">
                  <c:v>344.93803946546871</c:v>
                </c:pt>
                <c:pt idx="659">
                  <c:v>346.27272062800898</c:v>
                </c:pt>
                <c:pt idx="660">
                  <c:v>347.61053059210303</c:v>
                </c:pt>
                <c:pt idx="661">
                  <c:v>348.95147193510695</c:v>
                </c:pt>
                <c:pt idx="662">
                  <c:v>350.2955472325927</c:v>
                </c:pt>
                <c:pt idx="663">
                  <c:v>351.64275905835245</c:v>
                </c:pt>
                <c:pt idx="664">
                  <c:v>352.99310998440222</c:v>
                </c:pt>
                <c:pt idx="665">
                  <c:v>354.34660258098614</c:v>
                </c:pt>
                <c:pt idx="666">
                  <c:v>355.70323941657989</c:v>
                </c:pt>
                <c:pt idx="667">
                  <c:v>357.06302305789501</c:v>
                </c:pt>
                <c:pt idx="668">
                  <c:v>358.42595606988243</c:v>
                </c:pt>
                <c:pt idx="669">
                  <c:v>359.7920410157364</c:v>
                </c:pt>
                <c:pt idx="670">
                  <c:v>361.16128045689857</c:v>
                </c:pt>
                <c:pt idx="671">
                  <c:v>362.5336769530615</c:v>
                </c:pt>
                <c:pt idx="672">
                  <c:v>363.90923306217229</c:v>
                </c:pt>
                <c:pt idx="673">
                  <c:v>365.28795134043708</c:v>
                </c:pt>
                <c:pt idx="674">
                  <c:v>366.66983434232412</c:v>
                </c:pt>
                <c:pt idx="675">
                  <c:v>368.0548846205678</c:v>
                </c:pt>
                <c:pt idx="676">
                  <c:v>369.44310472617252</c:v>
                </c:pt>
                <c:pt idx="677">
                  <c:v>370.83449720841617</c:v>
                </c:pt>
                <c:pt idx="678">
                  <c:v>372.22906461485394</c:v>
                </c:pt>
                <c:pt idx="679">
                  <c:v>373.62680949132221</c:v>
                </c:pt>
                <c:pt idx="680">
                  <c:v>375.02773438194191</c:v>
                </c:pt>
                <c:pt idx="681">
                  <c:v>376.43184182912262</c:v>
                </c:pt>
                <c:pt idx="682">
                  <c:v>377.83913437356563</c:v>
                </c:pt>
                <c:pt idx="683">
                  <c:v>379.24961455426831</c:v>
                </c:pt>
                <c:pt idx="684">
                  <c:v>380.66328490852732</c:v>
                </c:pt>
                <c:pt idx="685">
                  <c:v>382.08014797194204</c:v>
                </c:pt>
                <c:pt idx="686">
                  <c:v>383.50020627841894</c:v>
                </c:pt>
                <c:pt idx="687">
                  <c:v>384.92346236017414</c:v>
                </c:pt>
                <c:pt idx="688">
                  <c:v>386.349918747738</c:v>
                </c:pt>
                <c:pt idx="689">
                  <c:v>387.77957796995815</c:v>
                </c:pt>
                <c:pt idx="690">
                  <c:v>389.21244255400308</c:v>
                </c:pt>
                <c:pt idx="691">
                  <c:v>390.64851502536561</c:v>
                </c:pt>
                <c:pt idx="692">
                  <c:v>392.08779790786701</c:v>
                </c:pt>
                <c:pt idx="693">
                  <c:v>393.53029372365967</c:v>
                </c:pt>
                <c:pt idx="694">
                  <c:v>394.97600499323119</c:v>
                </c:pt>
                <c:pt idx="695">
                  <c:v>396.42493423540782</c:v>
                </c:pt>
                <c:pt idx="696">
                  <c:v>397.87708396735763</c:v>
                </c:pt>
                <c:pt idx="697">
                  <c:v>399.33245670459439</c:v>
                </c:pt>
                <c:pt idx="698">
                  <c:v>400.79105496098089</c:v>
                </c:pt>
                <c:pt idx="699">
                  <c:v>402.25288124873214</c:v>
                </c:pt>
                <c:pt idx="700">
                  <c:v>403.71793807841908</c:v>
                </c:pt>
                <c:pt idx="701">
                  <c:v>405.18622795897221</c:v>
                </c:pt>
                <c:pt idx="702">
                  <c:v>406.65775339768425</c:v>
                </c:pt>
                <c:pt idx="703">
                  <c:v>408.13251690021434</c:v>
                </c:pt>
                <c:pt idx="704">
                  <c:v>409.61052097059127</c:v>
                </c:pt>
                <c:pt idx="705">
                  <c:v>411.09176811121625</c:v>
                </c:pt>
                <c:pt idx="706">
                  <c:v>412.57626082286708</c:v>
                </c:pt>
                <c:pt idx="707">
                  <c:v>414.0640016047011</c:v>
                </c:pt>
                <c:pt idx="708">
                  <c:v>415.55499295425847</c:v>
                </c:pt>
                <c:pt idx="709">
                  <c:v>417.04923736746576</c:v>
                </c:pt>
                <c:pt idx="710">
                  <c:v>418.54673733863893</c:v>
                </c:pt>
                <c:pt idx="711">
                  <c:v>420.04749536048723</c:v>
                </c:pt>
                <c:pt idx="712">
                  <c:v>421.55151392411568</c:v>
                </c:pt>
                <c:pt idx="713">
                  <c:v>423.05879551902893</c:v>
                </c:pt>
                <c:pt idx="714">
                  <c:v>424.5693426331344</c:v>
                </c:pt>
                <c:pt idx="715">
                  <c:v>426.08315775274559</c:v>
                </c:pt>
                <c:pt idx="716">
                  <c:v>427.60024336258516</c:v>
                </c:pt>
                <c:pt idx="717">
                  <c:v>429.12060194578845</c:v>
                </c:pt>
                <c:pt idx="718">
                  <c:v>430.64423598390624</c:v>
                </c:pt>
                <c:pt idx="719">
                  <c:v>432.17114795690856</c:v>
                </c:pt>
                <c:pt idx="720">
                  <c:v>433.70134034318738</c:v>
                </c:pt>
                <c:pt idx="721">
                  <c:v>435.23481561956027</c:v>
                </c:pt>
                <c:pt idx="722">
                  <c:v>436.77157626127314</c:v>
                </c:pt>
                <c:pt idx="723">
                  <c:v>438.31162474200369</c:v>
                </c:pt>
                <c:pt idx="724">
                  <c:v>439.85496353386458</c:v>
                </c:pt>
                <c:pt idx="725">
                  <c:v>441.40159510740631</c:v>
                </c:pt>
                <c:pt idx="726">
                  <c:v>442.95152193162073</c:v>
                </c:pt>
                <c:pt idx="727">
                  <c:v>444.50474647394407</c:v>
                </c:pt>
                <c:pt idx="728">
                  <c:v>446.06127120025968</c:v>
                </c:pt>
                <c:pt idx="729">
                  <c:v>447.62109857490168</c:v>
                </c:pt>
                <c:pt idx="730">
                  <c:v>449.18423106065796</c:v>
                </c:pt>
                <c:pt idx="731">
                  <c:v>450.7506711187728</c:v>
                </c:pt>
                <c:pt idx="732">
                  <c:v>452.32042120895068</c:v>
                </c:pt>
                <c:pt idx="733">
                  <c:v>453.89348378935847</c:v>
                </c:pt>
                <c:pt idx="734">
                  <c:v>455.46986131662942</c:v>
                </c:pt>
                <c:pt idx="735">
                  <c:v>457.04955624586563</c:v>
                </c:pt>
                <c:pt idx="736">
                  <c:v>458.6325710306412</c:v>
                </c:pt>
                <c:pt idx="737">
                  <c:v>460.21890812300512</c:v>
                </c:pt>
                <c:pt idx="738">
                  <c:v>461.80856997348485</c:v>
                </c:pt>
                <c:pt idx="739">
                  <c:v>463.40155903108854</c:v>
                </c:pt>
                <c:pt idx="740">
                  <c:v>464.99787774330866</c:v>
                </c:pt>
                <c:pt idx="741">
                  <c:v>466.59752855612447</c:v>
                </c:pt>
                <c:pt idx="742">
                  <c:v>468.20051391400563</c:v>
                </c:pt>
                <c:pt idx="743">
                  <c:v>469.80683625991452</c:v>
                </c:pt>
                <c:pt idx="744">
                  <c:v>471.4164980353097</c:v>
                </c:pt>
                <c:pt idx="745">
                  <c:v>473.02950168014848</c:v>
                </c:pt>
                <c:pt idx="746">
                  <c:v>474.64584963289013</c:v>
                </c:pt>
                <c:pt idx="747">
                  <c:v>476.26554433049853</c:v>
                </c:pt>
                <c:pt idx="748">
                  <c:v>477.88858820844558</c:v>
                </c:pt>
                <c:pt idx="749">
                  <c:v>479.51498370071346</c:v>
                </c:pt>
                <c:pt idx="750">
                  <c:v>481.14473323979809</c:v>
                </c:pt>
                <c:pt idx="751">
                  <c:v>482.77783925671162</c:v>
                </c:pt>
                <c:pt idx="752">
                  <c:v>484.41430418098565</c:v>
                </c:pt>
                <c:pt idx="753">
                  <c:v>486.05413044067387</c:v>
                </c:pt>
                <c:pt idx="754">
                  <c:v>487.69732046235498</c:v>
                </c:pt>
                <c:pt idx="755">
                  <c:v>489.34387667113549</c:v>
                </c:pt>
                <c:pt idx="756">
                  <c:v>490.99380149065269</c:v>
                </c:pt>
                <c:pt idx="757">
                  <c:v>492.64709734307752</c:v>
                </c:pt>
                <c:pt idx="758">
                  <c:v>494.30376664911705</c:v>
                </c:pt>
                <c:pt idx="759">
                  <c:v>495.96381182801787</c:v>
                </c:pt>
                <c:pt idx="760">
                  <c:v>497.62723529756812</c:v>
                </c:pt>
                <c:pt idx="761">
                  <c:v>499.29403947410128</c:v>
                </c:pt>
                <c:pt idx="762">
                  <c:v>500.96422677249785</c:v>
                </c:pt>
                <c:pt idx="763">
                  <c:v>502.63779960618928</c:v>
                </c:pt>
                <c:pt idx="764">
                  <c:v>504.31476038715959</c:v>
                </c:pt>
                <c:pt idx="765">
                  <c:v>505.99511152594903</c:v>
                </c:pt>
                <c:pt idx="766">
                  <c:v>507.67885543165647</c:v>
                </c:pt>
                <c:pt idx="767">
                  <c:v>509.36599451194218</c:v>
                </c:pt>
                <c:pt idx="768">
                  <c:v>511.05653117303052</c:v>
                </c:pt>
                <c:pt idx="769">
                  <c:v>512.75046781971241</c:v>
                </c:pt>
                <c:pt idx="770">
                  <c:v>514.44780685534909</c:v>
                </c:pt>
                <c:pt idx="771">
                  <c:v>516.14855068187342</c:v>
                </c:pt>
                <c:pt idx="772">
                  <c:v>517.85270169979333</c:v>
                </c:pt>
                <c:pt idx="773">
                  <c:v>519.56026230819475</c:v>
                </c:pt>
                <c:pt idx="774">
                  <c:v>521.27123490474378</c:v>
                </c:pt>
                <c:pt idx="775">
                  <c:v>522.98562188568928</c:v>
                </c:pt>
                <c:pt idx="776">
                  <c:v>524.70342564586645</c:v>
                </c:pt>
                <c:pt idx="777">
                  <c:v>526.42464857869845</c:v>
                </c:pt>
                <c:pt idx="778">
                  <c:v>528.14929307619911</c:v>
                </c:pt>
                <c:pt idx="779">
                  <c:v>529.87736152897662</c:v>
                </c:pt>
                <c:pt idx="780">
                  <c:v>531.60885632623501</c:v>
                </c:pt>
                <c:pt idx="781">
                  <c:v>533.34377985577726</c:v>
                </c:pt>
                <c:pt idx="782">
                  <c:v>535.08213450400808</c:v>
                </c:pt>
                <c:pt idx="783">
                  <c:v>536.82392265593626</c:v>
                </c:pt>
                <c:pt idx="784">
                  <c:v>538.56914669517698</c:v>
                </c:pt>
                <c:pt idx="785">
                  <c:v>540.31780900395506</c:v>
                </c:pt>
                <c:pt idx="786">
                  <c:v>542.06991196310742</c:v>
                </c:pt>
                <c:pt idx="787">
                  <c:v>543.82545795208489</c:v>
                </c:pt>
                <c:pt idx="788">
                  <c:v>545.5844493489559</c:v>
                </c:pt>
                <c:pt idx="789">
                  <c:v>547.34688853040802</c:v>
                </c:pt>
                <c:pt idx="790">
                  <c:v>549.11277787175163</c:v>
                </c:pt>
                <c:pt idx="791">
                  <c:v>550.88211974692103</c:v>
                </c:pt>
                <c:pt idx="792">
                  <c:v>552.65491652847845</c:v>
                </c:pt>
                <c:pt idx="793">
                  <c:v>554.43117058761516</c:v>
                </c:pt>
                <c:pt idx="794">
                  <c:v>556.21088429415568</c:v>
                </c:pt>
                <c:pt idx="795">
                  <c:v>557.99406001655836</c:v>
                </c:pt>
                <c:pt idx="796">
                  <c:v>559.78070012191961</c:v>
                </c:pt>
                <c:pt idx="797">
                  <c:v>561.57080697597507</c:v>
                </c:pt>
                <c:pt idx="798">
                  <c:v>563.36438294310312</c:v>
                </c:pt>
                <c:pt idx="799">
                  <c:v>565.16143038632663</c:v>
                </c:pt>
                <c:pt idx="800">
                  <c:v>566.96195166731582</c:v>
                </c:pt>
                <c:pt idx="801">
                  <c:v>568.76594914639054</c:v>
                </c:pt>
                <c:pt idx="802">
                  <c:v>570.57342518252301</c:v>
                </c:pt>
                <c:pt idx="803">
                  <c:v>572.38438213333973</c:v>
                </c:pt>
                <c:pt idx="804">
                  <c:v>574.19882235512478</c:v>
                </c:pt>
                <c:pt idx="805">
                  <c:v>576.01674820282119</c:v>
                </c:pt>
                <c:pt idx="806">
                  <c:v>577.83816203003437</c:v>
                </c:pt>
                <c:pt idx="807">
                  <c:v>579.66306618903366</c:v>
                </c:pt>
                <c:pt idx="808">
                  <c:v>581.49146303075554</c:v>
                </c:pt>
                <c:pt idx="809">
                  <c:v>583.32335490480534</c:v>
                </c:pt>
                <c:pt idx="810">
                  <c:v>585.15874415946018</c:v>
                </c:pt>
                <c:pt idx="811">
                  <c:v>586.99763314167126</c:v>
                </c:pt>
                <c:pt idx="812">
                  <c:v>588.84002419706576</c:v>
                </c:pt>
                <c:pt idx="813">
                  <c:v>590.6859196699495</c:v>
                </c:pt>
                <c:pt idx="814">
                  <c:v>592.53532190331032</c:v>
                </c:pt>
                <c:pt idx="815">
                  <c:v>594.38823323881854</c:v>
                </c:pt>
                <c:pt idx="816">
                  <c:v>596.24465601683039</c:v>
                </c:pt>
                <c:pt idx="817">
                  <c:v>598.10459257639093</c:v>
                </c:pt>
                <c:pt idx="818">
                  <c:v>599.96804525523487</c:v>
                </c:pt>
                <c:pt idx="819">
                  <c:v>601.83501638979044</c:v>
                </c:pt>
                <c:pt idx="820">
                  <c:v>603.7055083151804</c:v>
                </c:pt>
                <c:pt idx="821">
                  <c:v>605.57952336522578</c:v>
                </c:pt>
                <c:pt idx="822">
                  <c:v>607.45706387244684</c:v>
                </c:pt>
                <c:pt idx="823">
                  <c:v>609.33813216806584</c:v>
                </c:pt>
                <c:pt idx="824">
                  <c:v>611.22273058200994</c:v>
                </c:pt>
                <c:pt idx="825">
                  <c:v>613.11086144291266</c:v>
                </c:pt>
                <c:pt idx="826">
                  <c:v>615.0025270781166</c:v>
                </c:pt>
                <c:pt idx="827">
                  <c:v>616.89772981367571</c:v>
                </c:pt>
                <c:pt idx="828">
                  <c:v>618.79647197435725</c:v>
                </c:pt>
                <c:pt idx="829">
                  <c:v>620.69875588364448</c:v>
                </c:pt>
                <c:pt idx="830">
                  <c:v>622.60458386373864</c:v>
                </c:pt>
                <c:pt idx="831">
                  <c:v>624.51395823556118</c:v>
                </c:pt>
                <c:pt idx="832">
                  <c:v>626.4268813187565</c:v>
                </c:pt>
                <c:pt idx="833">
                  <c:v>628.34335543169334</c:v>
                </c:pt>
                <c:pt idx="834">
                  <c:v>630.26338289146759</c:v>
                </c:pt>
                <c:pt idx="835">
                  <c:v>632.18696601390457</c:v>
                </c:pt>
                <c:pt idx="836">
                  <c:v>634.11410711356098</c:v>
                </c:pt>
                <c:pt idx="837">
                  <c:v>636.04480850372715</c:v>
                </c:pt>
                <c:pt idx="838">
                  <c:v>637.97907249642924</c:v>
                </c:pt>
                <c:pt idx="839">
                  <c:v>639.9169014024319</c:v>
                </c:pt>
                <c:pt idx="840">
                  <c:v>641.8582975312396</c:v>
                </c:pt>
                <c:pt idx="841">
                  <c:v>643.80326319109952</c:v>
                </c:pt>
                <c:pt idx="842">
                  <c:v>645.75180068900329</c:v>
                </c:pt>
                <c:pt idx="843">
                  <c:v>647.70391233068972</c:v>
                </c:pt>
                <c:pt idx="844">
                  <c:v>649.65960042064626</c:v>
                </c:pt>
                <c:pt idx="845">
                  <c:v>651.61886726211185</c:v>
                </c:pt>
                <c:pt idx="846">
                  <c:v>653.58171515707841</c:v>
                </c:pt>
                <c:pt idx="847">
                  <c:v>655.54814640629365</c:v>
                </c:pt>
                <c:pt idx="848">
                  <c:v>657.51816330926272</c:v>
                </c:pt>
                <c:pt idx="849">
                  <c:v>659.49176816425029</c:v>
                </c:pt>
                <c:pt idx="850">
                  <c:v>661.46896326828335</c:v>
                </c:pt>
                <c:pt idx="851">
                  <c:v>663.44975091715253</c:v>
                </c:pt>
                <c:pt idx="852">
                  <c:v>665.43413340541474</c:v>
                </c:pt>
                <c:pt idx="853">
                  <c:v>667.42211302639532</c:v>
                </c:pt>
                <c:pt idx="854">
                  <c:v>669.41369207218929</c:v>
                </c:pt>
                <c:pt idx="855">
                  <c:v>671.40887283366487</c:v>
                </c:pt>
                <c:pt idx="856">
                  <c:v>673.40765760046429</c:v>
                </c:pt>
                <c:pt idx="857">
                  <c:v>675.41004866100661</c:v>
                </c:pt>
                <c:pt idx="858">
                  <c:v>677.41604830248957</c:v>
                </c:pt>
                <c:pt idx="859">
                  <c:v>679.42565881089172</c:v>
                </c:pt>
                <c:pt idx="860">
                  <c:v>681.43888247097402</c:v>
                </c:pt>
                <c:pt idx="861">
                  <c:v>683.45572156628316</c:v>
                </c:pt>
                <c:pt idx="862">
                  <c:v>685.4761783791522</c:v>
                </c:pt>
                <c:pt idx="863">
                  <c:v>687.50025519070311</c:v>
                </c:pt>
                <c:pt idx="864">
                  <c:v>689.52795428084949</c:v>
                </c:pt>
                <c:pt idx="865">
                  <c:v>691.55927792829743</c:v>
                </c:pt>
                <c:pt idx="866">
                  <c:v>693.59422841054857</c:v>
                </c:pt>
                <c:pt idx="867">
                  <c:v>695.63280800390157</c:v>
                </c:pt>
                <c:pt idx="868">
                  <c:v>697.67501898345438</c:v>
                </c:pt>
                <c:pt idx="869">
                  <c:v>699.72086362310597</c:v>
                </c:pt>
                <c:pt idx="870">
                  <c:v>701.77034419555844</c:v>
                </c:pt>
                <c:pt idx="871">
                  <c:v>703.82346297231959</c:v>
                </c:pt>
                <c:pt idx="872">
                  <c:v>705.88022222370421</c:v>
                </c:pt>
                <c:pt idx="873">
                  <c:v>707.94062421883586</c:v>
                </c:pt>
                <c:pt idx="874">
                  <c:v>710.00467122564999</c:v>
                </c:pt>
                <c:pt idx="875">
                  <c:v>712.072365510895</c:v>
                </c:pt>
                <c:pt idx="876">
                  <c:v>714.14370934013425</c:v>
                </c:pt>
                <c:pt idx="877">
                  <c:v>716.21870497774842</c:v>
                </c:pt>
                <c:pt idx="878">
                  <c:v>718.2973546869373</c:v>
                </c:pt>
                <c:pt idx="879">
                  <c:v>720.37966072972176</c:v>
                </c:pt>
                <c:pt idx="880">
                  <c:v>722.46562536694569</c:v>
                </c:pt>
                <c:pt idx="881">
                  <c:v>724.55525085827787</c:v>
                </c:pt>
                <c:pt idx="882">
                  <c:v>726.6485394622141</c:v>
                </c:pt>
                <c:pt idx="883">
                  <c:v>728.74549343607896</c:v>
                </c:pt>
                <c:pt idx="884">
                  <c:v>730.84611503602787</c:v>
                </c:pt>
                <c:pt idx="885">
                  <c:v>732.95040651704903</c:v>
                </c:pt>
                <c:pt idx="886">
                  <c:v>735.05837013296514</c:v>
                </c:pt>
                <c:pt idx="887">
                  <c:v>737.17000813643563</c:v>
                </c:pt>
                <c:pt idx="888">
                  <c:v>739.28532277895818</c:v>
                </c:pt>
                <c:pt idx="889">
                  <c:v>741.4043163108712</c:v>
                </c:pt>
                <c:pt idx="890">
                  <c:v>743.52699098135508</c:v>
                </c:pt>
                <c:pt idx="891">
                  <c:v>745.6533490384345</c:v>
                </c:pt>
                <c:pt idx="892">
                  <c:v>747.78339272898029</c:v>
                </c:pt>
                <c:pt idx="893">
                  <c:v>749.91712429871109</c:v>
                </c:pt>
                <c:pt idx="894">
                  <c:v>752.05454599219547</c:v>
                </c:pt>
                <c:pt idx="895">
                  <c:v>754.19566005285367</c:v>
                </c:pt>
                <c:pt idx="896">
                  <c:v>756.3404687229596</c:v>
                </c:pt>
                <c:pt idx="897">
                  <c:v>758.4889742436427</c:v>
                </c:pt>
                <c:pt idx="898">
                  <c:v>760.6411788548894</c:v>
                </c:pt>
                <c:pt idx="899">
                  <c:v>762.79708479554563</c:v>
                </c:pt>
                <c:pt idx="900">
                  <c:v>764.95669430331816</c:v>
                </c:pt>
                <c:pt idx="901">
                  <c:v>767.12000961477679</c:v>
                </c:pt>
                <c:pt idx="902">
                  <c:v>769.28703296535593</c:v>
                </c:pt>
                <c:pt idx="903">
                  <c:v>771.45776658935642</c:v>
                </c:pt>
                <c:pt idx="904">
                  <c:v>773.63221271994769</c:v>
                </c:pt>
                <c:pt idx="905">
                  <c:v>775.8103735891691</c:v>
                </c:pt>
                <c:pt idx="906">
                  <c:v>777.99225142793239</c:v>
                </c:pt>
                <c:pt idx="907">
                  <c:v>780.17784846602285</c:v>
                </c:pt>
                <c:pt idx="908">
                  <c:v>782.36716693210155</c:v>
                </c:pt>
                <c:pt idx="909">
                  <c:v>784.56020905370679</c:v>
                </c:pt>
                <c:pt idx="910">
                  <c:v>786.75697705725656</c:v>
                </c:pt>
                <c:pt idx="911">
                  <c:v>788.95747316804943</c:v>
                </c:pt>
                <c:pt idx="912">
                  <c:v>791.16169961026719</c:v>
                </c:pt>
                <c:pt idx="913">
                  <c:v>793.36965860697592</c:v>
                </c:pt>
                <c:pt idx="914">
                  <c:v>795.58135238012824</c:v>
                </c:pt>
                <c:pt idx="915">
                  <c:v>797.79678315056526</c:v>
                </c:pt>
                <c:pt idx="916">
                  <c:v>800.01595313801727</c:v>
                </c:pt>
                <c:pt idx="917">
                  <c:v>802.23886456110722</c:v>
                </c:pt>
                <c:pt idx="918">
                  <c:v>804.46551963735101</c:v>
                </c:pt>
                <c:pt idx="919">
                  <c:v>806.6959205831597</c:v>
                </c:pt>
                <c:pt idx="920">
                  <c:v>808.93006961384174</c:v>
                </c:pt>
                <c:pt idx="921">
                  <c:v>811.16796894360391</c:v>
                </c:pt>
                <c:pt idx="922">
                  <c:v>813.40962078555367</c:v>
                </c:pt>
                <c:pt idx="923">
                  <c:v>815.65502735170082</c:v>
                </c:pt>
                <c:pt idx="924">
                  <c:v>817.90419085295889</c:v>
                </c:pt>
                <c:pt idx="925">
                  <c:v>820.15711349914727</c:v>
                </c:pt>
                <c:pt idx="926">
                  <c:v>822.41379749899272</c:v>
                </c:pt>
                <c:pt idx="927">
                  <c:v>824.67424506013106</c:v>
                </c:pt>
                <c:pt idx="928">
                  <c:v>826.9384583891092</c:v>
                </c:pt>
                <c:pt idx="929">
                  <c:v>829.20643969138609</c:v>
                </c:pt>
                <c:pt idx="930">
                  <c:v>831.47819117133554</c:v>
                </c:pt>
                <c:pt idx="931">
                  <c:v>833.7537150322471</c:v>
                </c:pt>
                <c:pt idx="932">
                  <c:v>836.03301347632771</c:v>
                </c:pt>
                <c:pt idx="933">
                  <c:v>838.31608870470438</c:v>
                </c:pt>
                <c:pt idx="934">
                  <c:v>840.60294291742446</c:v>
                </c:pt>
                <c:pt idx="935">
                  <c:v>842.89357831345819</c:v>
                </c:pt>
                <c:pt idx="936">
                  <c:v>845.18799709070061</c:v>
                </c:pt>
                <c:pt idx="937">
                  <c:v>847.48620144597226</c:v>
                </c:pt>
                <c:pt idx="938">
                  <c:v>849.78819357502186</c:v>
                </c:pt>
                <c:pt idx="939">
                  <c:v>852.09397567252779</c:v>
                </c:pt>
                <c:pt idx="940">
                  <c:v>854.40354993209883</c:v>
                </c:pt>
                <c:pt idx="941">
                  <c:v>856.71691854627716</c:v>
                </c:pt>
                <c:pt idx="942">
                  <c:v>859.03408370653904</c:v>
                </c:pt>
                <c:pt idx="943">
                  <c:v>861.3550476032965</c:v>
                </c:pt>
                <c:pt idx="944">
                  <c:v>863.67981242589997</c:v>
                </c:pt>
                <c:pt idx="945">
                  <c:v>866.0083803626386</c:v>
                </c:pt>
                <c:pt idx="946">
                  <c:v>868.34075360074291</c:v>
                </c:pt>
                <c:pt idx="947">
                  <c:v>870.67693432638578</c:v>
                </c:pt>
                <c:pt idx="948">
                  <c:v>873.0169247246846</c:v>
                </c:pt>
                <c:pt idx="949">
                  <c:v>875.36072697970224</c:v>
                </c:pt>
                <c:pt idx="950">
                  <c:v>877.70834327444936</c:v>
                </c:pt>
                <c:pt idx="951">
                  <c:v>880.05977579088562</c:v>
                </c:pt>
                <c:pt idx="952">
                  <c:v>882.41502670992134</c:v>
                </c:pt>
                <c:pt idx="953">
                  <c:v>884.7740982114193</c:v>
                </c:pt>
                <c:pt idx="954">
                  <c:v>887.13699247419584</c:v>
                </c:pt>
                <c:pt idx="955">
                  <c:v>889.50371167602339</c:v>
                </c:pt>
                <c:pt idx="956">
                  <c:v>891.87425799363098</c:v>
                </c:pt>
                <c:pt idx="957">
                  <c:v>894.2486336027066</c:v>
                </c:pt>
                <c:pt idx="958">
                  <c:v>896.62684067789849</c:v>
                </c:pt>
                <c:pt idx="959">
                  <c:v>899.00888139281665</c:v>
                </c:pt>
                <c:pt idx="960">
                  <c:v>901.39475792003464</c:v>
                </c:pt>
                <c:pt idx="961">
                  <c:v>903.7844724310911</c:v>
                </c:pt>
                <c:pt idx="962">
                  <c:v>906.17802709649095</c:v>
                </c:pt>
                <c:pt idx="963">
                  <c:v>908.57542408570782</c:v>
                </c:pt>
                <c:pt idx="964">
                  <c:v>910.97666556718445</c:v>
                </c:pt>
                <c:pt idx="965">
                  <c:v>913.3817537083354</c:v>
                </c:pt>
                <c:pt idx="966">
                  <c:v>915.79069067554769</c:v>
                </c:pt>
                <c:pt idx="967">
                  <c:v>918.20347863418294</c:v>
                </c:pt>
                <c:pt idx="968">
                  <c:v>920.62011974857853</c:v>
                </c:pt>
                <c:pt idx="969">
                  <c:v>923.04061618204935</c:v>
                </c:pt>
                <c:pt idx="970">
                  <c:v>925.4649700968896</c:v>
                </c:pt>
                <c:pt idx="971">
                  <c:v>927.8931836543735</c:v>
                </c:pt>
                <c:pt idx="972">
                  <c:v>930.32525901475788</c:v>
                </c:pt>
                <c:pt idx="973">
                  <c:v>932.76119833728274</c:v>
                </c:pt>
                <c:pt idx="974">
                  <c:v>935.20100378017344</c:v>
                </c:pt>
                <c:pt idx="975">
                  <c:v>937.64467750064216</c:v>
                </c:pt>
                <c:pt idx="976">
                  <c:v>940.09222165488882</c:v>
                </c:pt>
                <c:pt idx="977">
                  <c:v>942.54363839810333</c:v>
                </c:pt>
                <c:pt idx="978">
                  <c:v>944.99892988446663</c:v>
                </c:pt>
                <c:pt idx="979">
                  <c:v>947.45809826715242</c:v>
                </c:pt>
                <c:pt idx="980">
                  <c:v>949.92114569832847</c:v>
                </c:pt>
                <c:pt idx="981">
                  <c:v>952.3880743291586</c:v>
                </c:pt>
                <c:pt idx="982">
                  <c:v>954.85888630980344</c:v>
                </c:pt>
                <c:pt idx="983">
                  <c:v>957.33358378942228</c:v>
                </c:pt>
                <c:pt idx="984">
                  <c:v>959.81216891617476</c:v>
                </c:pt>
                <c:pt idx="985">
                  <c:v>962.294643837222</c:v>
                </c:pt>
                <c:pt idx="986">
                  <c:v>964.78101069872832</c:v>
                </c:pt>
                <c:pt idx="987">
                  <c:v>967.27127164586273</c:v>
                </c:pt>
                <c:pt idx="988">
                  <c:v>969.7654288228</c:v>
                </c:pt>
                <c:pt idx="989">
                  <c:v>972.2634843727227</c:v>
                </c:pt>
                <c:pt idx="990">
                  <c:v>974.76544043782235</c:v>
                </c:pt>
                <c:pt idx="991">
                  <c:v>977.27129915930061</c:v>
                </c:pt>
                <c:pt idx="992">
                  <c:v>979.78106267737144</c:v>
                </c:pt>
                <c:pt idx="993">
                  <c:v>982.29473313126186</c:v>
                </c:pt>
                <c:pt idx="994">
                  <c:v>984.81231265921417</c:v>
                </c:pt>
                <c:pt idx="995">
                  <c:v>987.33380339848622</c:v>
                </c:pt>
                <c:pt idx="996">
                  <c:v>989.85920748535398</c:v>
                </c:pt>
                <c:pt idx="997">
                  <c:v>992.38852705511249</c:v>
                </c:pt>
                <c:pt idx="998">
                  <c:v>994.92176424207742</c:v>
                </c:pt>
                <c:pt idx="999">
                  <c:v>997.45892117958624</c:v>
                </c:pt>
                <c:pt idx="100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B5-48BB-BE01-26B5FA93B5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6943760"/>
        <c:axId val="6227712"/>
      </c:scatterChart>
      <c:valAx>
        <c:axId val="1556943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27712"/>
        <c:crosses val="autoZero"/>
        <c:crossBetween val="midCat"/>
      </c:valAx>
      <c:valAx>
        <c:axId val="6227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6943760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7086-486D-9992-F8D53FE61F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A2D8-4A11-A182-909AD9CEA4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B6E5-4569-9401-F6B9B89662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8AA3-4400-B4A2-C42654BC5C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ED8B-442C-A9F7-05E7005A36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79C4-4F7D-BD75-97D2AA2A3A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8C94-4193-BD29-5411CEBB83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2730-4BE8-A9A9-8BC9956234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BE7A-4E6A-A33A-A0E5C69025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7148-4A78-A75B-E9FB450933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E18F-45B3-B1CD-3EFD35D345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0A9F-424F-BF18-A7113EF7EA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004B-4F39-A7DB-85C785CA10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C6C8-4E8D-926E-9E193296F3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F948-462A-948A-F3C1E5F8A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870D-4D90-9375-80444D9F1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27DE-405B-9E26-F6E8D069A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A1B0-43FF-8959-B52D3AB8DF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9073-48E3-8A73-B3C1E5F00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6B06-47F1-88C6-FBE4251AAD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B486-441C-BF2A-E2B943B962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5A7D-4316-A6DB-2BA6AD8E98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0EEF-4C16-89F2-4DE1B4D3B7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6F10-4DE4-B45E-5D7FE10095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8239-4B4F-8D6B-EB116622B9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8C1B-41F3-9275-7B974B92A0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AF0E-412A-8815-068322D82B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68088363954506E-2"/>
          <c:y val="5.0925925925925923E-2"/>
          <c:w val="0.8451452318460192"/>
          <c:h val="0.8473148148148148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. Diff'!$W$3</c:f>
              <c:strCache>
                <c:ptCount val="1"/>
                <c:pt idx="0">
                  <c:v>A(i)</c:v>
                </c:pt>
              </c:strCache>
            </c:strRef>
          </c:tx>
          <c:spPr>
            <a:ln w="63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2. Diff'!$V$4:$V$23</c:f>
              <c:numCache>
                <c:formatCode>0</c:formatCode>
                <c:ptCount val="20"/>
                <c:pt idx="0">
                  <c:v>1</c:v>
                </c:pt>
                <c:pt idx="1">
                  <c:v>25.950000000000003</c:v>
                </c:pt>
                <c:pt idx="2">
                  <c:v>50.900000000000006</c:v>
                </c:pt>
                <c:pt idx="3">
                  <c:v>75.849999999999994</c:v>
                </c:pt>
                <c:pt idx="4">
                  <c:v>100.80000000000001</c:v>
                </c:pt>
                <c:pt idx="5">
                  <c:v>125.75</c:v>
                </c:pt>
                <c:pt idx="6">
                  <c:v>150.69999999999999</c:v>
                </c:pt>
                <c:pt idx="7">
                  <c:v>175.64999999999998</c:v>
                </c:pt>
                <c:pt idx="8">
                  <c:v>200.60000000000002</c:v>
                </c:pt>
                <c:pt idx="9">
                  <c:v>225.55</c:v>
                </c:pt>
                <c:pt idx="10">
                  <c:v>250.5</c:v>
                </c:pt>
                <c:pt idx="11">
                  <c:v>275.45000000000005</c:v>
                </c:pt>
                <c:pt idx="12">
                  <c:v>300.39999999999998</c:v>
                </c:pt>
                <c:pt idx="13">
                  <c:v>325.35000000000002</c:v>
                </c:pt>
                <c:pt idx="14">
                  <c:v>350.29999999999995</c:v>
                </c:pt>
                <c:pt idx="15">
                  <c:v>375.25</c:v>
                </c:pt>
                <c:pt idx="16">
                  <c:v>400.20000000000005</c:v>
                </c:pt>
                <c:pt idx="17">
                  <c:v>450.1</c:v>
                </c:pt>
                <c:pt idx="18">
                  <c:v>475.04999999999995</c:v>
                </c:pt>
                <c:pt idx="19">
                  <c:v>500</c:v>
                </c:pt>
              </c:numCache>
            </c:numRef>
          </c:xVal>
          <c:yVal>
            <c:numRef>
              <c:f>'2. Diff'!$W$4:$W$23</c:f>
              <c:numCache>
                <c:formatCode>0</c:formatCode>
                <c:ptCount val="20"/>
                <c:pt idx="0">
                  <c:v>-9.1149090272915085</c:v>
                </c:pt>
                <c:pt idx="1">
                  <c:v>-3.6878296887687831</c:v>
                </c:pt>
                <c:pt idx="2">
                  <c:v>1.0569449192656388</c:v>
                </c:pt>
                <c:pt idx="3">
                  <c:v>5.0722492818768714</c:v>
                </c:pt>
                <c:pt idx="4">
                  <c:v>8.3735599022098697</c:v>
                </c:pt>
                <c:pt idx="5">
                  <c:v>11.032867943238848</c:v>
                </c:pt>
                <c:pt idx="6">
                  <c:v>13.153449860943267</c:v>
                </c:pt>
                <c:pt idx="7">
                  <c:v>14.842999655296586</c:v>
                </c:pt>
                <c:pt idx="8">
                  <c:v>16.196924031001373</c:v>
                </c:pt>
                <c:pt idx="9">
                  <c:v>17.292447286291733</c:v>
                </c:pt>
                <c:pt idx="10">
                  <c:v>18.189147687563818</c:v>
                </c:pt>
                <c:pt idx="11">
                  <c:v>18.931971021035928</c:v>
                </c:pt>
                <c:pt idx="12">
                  <c:v>19.554583631728704</c:v>
                </c:pt>
                <c:pt idx="13">
                  <c:v>20.082247782499994</c:v>
                </c:pt>
                <c:pt idx="14">
                  <c:v>20.534048014503121</c:v>
                </c:pt>
                <c:pt idx="15">
                  <c:v>20.924537655883764</c:v>
                </c:pt>
                <c:pt idx="16">
                  <c:v>21.264932766523945</c:v>
                </c:pt>
                <c:pt idx="17">
                  <c:v>21.82854174457875</c:v>
                </c:pt>
                <c:pt idx="18">
                  <c:v>22.064119715110554</c:v>
                </c:pt>
                <c:pt idx="19">
                  <c:v>22.2751128710674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792-42DE-A146-7942BA79E320}"/>
            </c:ext>
          </c:extLst>
        </c:ser>
        <c:ser>
          <c:idx val="1"/>
          <c:order val="1"/>
          <c:tx>
            <c:strRef>
              <c:f>'2. Diff'!$X$3</c:f>
              <c:strCache>
                <c:ptCount val="1"/>
                <c:pt idx="0">
                  <c:v>A(ii)</c:v>
                </c:pt>
              </c:strCache>
            </c:strRef>
          </c:tx>
          <c:spPr>
            <a:ln w="6350" cap="rnd">
              <a:solidFill>
                <a:srgbClr val="0000FC"/>
              </a:solidFill>
              <a:round/>
            </a:ln>
            <a:effectLst/>
          </c:spPr>
          <c:marker>
            <c:symbol val="none"/>
          </c:marker>
          <c:xVal>
            <c:numRef>
              <c:f>'2. Diff'!$V$4:$V$23</c:f>
              <c:numCache>
                <c:formatCode>0</c:formatCode>
                <c:ptCount val="20"/>
                <c:pt idx="0">
                  <c:v>1</c:v>
                </c:pt>
                <c:pt idx="1">
                  <c:v>25.950000000000003</c:v>
                </c:pt>
                <c:pt idx="2">
                  <c:v>50.900000000000006</c:v>
                </c:pt>
                <c:pt idx="3">
                  <c:v>75.849999999999994</c:v>
                </c:pt>
                <c:pt idx="4">
                  <c:v>100.80000000000001</c:v>
                </c:pt>
                <c:pt idx="5">
                  <c:v>125.75</c:v>
                </c:pt>
                <c:pt idx="6">
                  <c:v>150.69999999999999</c:v>
                </c:pt>
                <c:pt idx="7">
                  <c:v>175.64999999999998</c:v>
                </c:pt>
                <c:pt idx="8">
                  <c:v>200.60000000000002</c:v>
                </c:pt>
                <c:pt idx="9">
                  <c:v>225.55</c:v>
                </c:pt>
                <c:pt idx="10">
                  <c:v>250.5</c:v>
                </c:pt>
                <c:pt idx="11">
                  <c:v>275.45000000000005</c:v>
                </c:pt>
                <c:pt idx="12">
                  <c:v>300.39999999999998</c:v>
                </c:pt>
                <c:pt idx="13">
                  <c:v>325.35000000000002</c:v>
                </c:pt>
                <c:pt idx="14">
                  <c:v>350.29999999999995</c:v>
                </c:pt>
                <c:pt idx="15">
                  <c:v>375.25</c:v>
                </c:pt>
                <c:pt idx="16">
                  <c:v>400.20000000000005</c:v>
                </c:pt>
                <c:pt idx="17">
                  <c:v>450.1</c:v>
                </c:pt>
                <c:pt idx="18">
                  <c:v>475.04999999999995</c:v>
                </c:pt>
                <c:pt idx="19">
                  <c:v>500</c:v>
                </c:pt>
              </c:numCache>
            </c:numRef>
          </c:xVal>
          <c:yVal>
            <c:numRef>
              <c:f>'2. Diff'!$X$4:$X$23</c:f>
              <c:numCache>
                <c:formatCode>0</c:formatCode>
                <c:ptCount val="20"/>
                <c:pt idx="0">
                  <c:v>-9.1149090272915085</c:v>
                </c:pt>
                <c:pt idx="1">
                  <c:v>-3.6878296887687831</c:v>
                </c:pt>
                <c:pt idx="2">
                  <c:v>1.0569449192656388</c:v>
                </c:pt>
                <c:pt idx="3">
                  <c:v>5.0722492818768714</c:v>
                </c:pt>
                <c:pt idx="4">
                  <c:v>8.3735599022098697</c:v>
                </c:pt>
                <c:pt idx="5">
                  <c:v>11.032867943238848</c:v>
                </c:pt>
                <c:pt idx="6">
                  <c:v>13.153449860943267</c:v>
                </c:pt>
                <c:pt idx="7">
                  <c:v>14.842999655296586</c:v>
                </c:pt>
                <c:pt idx="8">
                  <c:v>16.196924031001373</c:v>
                </c:pt>
                <c:pt idx="9">
                  <c:v>17.292447286291733</c:v>
                </c:pt>
                <c:pt idx="10">
                  <c:v>18.189147687563818</c:v>
                </c:pt>
                <c:pt idx="11">
                  <c:v>18.931971021035928</c:v>
                </c:pt>
                <c:pt idx="12">
                  <c:v>19.554583631728704</c:v>
                </c:pt>
                <c:pt idx="13">
                  <c:v>20.082247782499994</c:v>
                </c:pt>
                <c:pt idx="14">
                  <c:v>20.534048014503121</c:v>
                </c:pt>
                <c:pt idx="15">
                  <c:v>20.924537655883764</c:v>
                </c:pt>
                <c:pt idx="16">
                  <c:v>21.264932766523945</c:v>
                </c:pt>
                <c:pt idx="17">
                  <c:v>21.82854174457875</c:v>
                </c:pt>
                <c:pt idx="18">
                  <c:v>22.064119715110554</c:v>
                </c:pt>
                <c:pt idx="19">
                  <c:v>22.2751128710674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792-42DE-A146-7942BA79E320}"/>
            </c:ext>
          </c:extLst>
        </c:ser>
        <c:ser>
          <c:idx val="2"/>
          <c:order val="2"/>
          <c:tx>
            <c:strRef>
              <c:f>'2. Diff'!$Y$3</c:f>
              <c:strCache>
                <c:ptCount val="1"/>
                <c:pt idx="0">
                  <c:v>A(iii)</c:v>
                </c:pt>
              </c:strCache>
            </c:strRef>
          </c:tx>
          <c:spPr>
            <a:ln w="6350" cap="rnd">
              <a:solidFill>
                <a:srgbClr val="00FC00"/>
              </a:solidFill>
              <a:round/>
            </a:ln>
            <a:effectLst/>
          </c:spPr>
          <c:marker>
            <c:symbol val="none"/>
          </c:marker>
          <c:xVal>
            <c:numRef>
              <c:f>'2. Diff'!$V$4:$V$23</c:f>
              <c:numCache>
                <c:formatCode>0</c:formatCode>
                <c:ptCount val="20"/>
                <c:pt idx="0">
                  <c:v>1</c:v>
                </c:pt>
                <c:pt idx="1">
                  <c:v>25.950000000000003</c:v>
                </c:pt>
                <c:pt idx="2">
                  <c:v>50.900000000000006</c:v>
                </c:pt>
                <c:pt idx="3">
                  <c:v>75.849999999999994</c:v>
                </c:pt>
                <c:pt idx="4">
                  <c:v>100.80000000000001</c:v>
                </c:pt>
                <c:pt idx="5">
                  <c:v>125.75</c:v>
                </c:pt>
                <c:pt idx="6">
                  <c:v>150.69999999999999</c:v>
                </c:pt>
                <c:pt idx="7">
                  <c:v>175.64999999999998</c:v>
                </c:pt>
                <c:pt idx="8">
                  <c:v>200.60000000000002</c:v>
                </c:pt>
                <c:pt idx="9">
                  <c:v>225.55</c:v>
                </c:pt>
                <c:pt idx="10">
                  <c:v>250.5</c:v>
                </c:pt>
                <c:pt idx="11">
                  <c:v>275.45000000000005</c:v>
                </c:pt>
                <c:pt idx="12">
                  <c:v>300.39999999999998</c:v>
                </c:pt>
                <c:pt idx="13">
                  <c:v>325.35000000000002</c:v>
                </c:pt>
                <c:pt idx="14">
                  <c:v>350.29999999999995</c:v>
                </c:pt>
                <c:pt idx="15">
                  <c:v>375.25</c:v>
                </c:pt>
                <c:pt idx="16">
                  <c:v>400.20000000000005</c:v>
                </c:pt>
                <c:pt idx="17">
                  <c:v>450.1</c:v>
                </c:pt>
                <c:pt idx="18">
                  <c:v>475.04999999999995</c:v>
                </c:pt>
                <c:pt idx="19">
                  <c:v>500</c:v>
                </c:pt>
              </c:numCache>
            </c:numRef>
          </c:xVal>
          <c:yVal>
            <c:numRef>
              <c:f>'2. Diff'!$Y$4:$Y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792-42DE-A146-7942BA79E320}"/>
            </c:ext>
          </c:extLst>
        </c:ser>
        <c:ser>
          <c:idx val="7"/>
          <c:order val="3"/>
          <c:tx>
            <c:v>Transition I</c:v>
          </c:tx>
          <c:spPr>
            <a:ln w="19050" cap="rnd">
              <a:noFill/>
              <a:round/>
            </a:ln>
            <a:effectLst/>
          </c:spPr>
          <c:marker>
            <c:symbol val="x"/>
            <c:size val="3"/>
            <c:spPr>
              <a:noFill/>
              <a:ln w="317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2. Diff'!$D$32:$D$1032</c:f>
              <c:numCache>
                <c:formatCode>0</c:formatCode>
                <c:ptCount val="1001"/>
                <c:pt idx="0">
                  <c:v>160.4334413151488</c:v>
                </c:pt>
                <c:pt idx="1">
                  <c:v>160.43712474654114</c:v>
                </c:pt>
                <c:pt idx="2">
                  <c:v>160.45490806352524</c:v>
                </c:pt>
                <c:pt idx="3">
                  <c:v>160.49363275485325</c:v>
                </c:pt>
                <c:pt idx="4">
                  <c:v>160.55852309551926</c:v>
                </c:pt>
                <c:pt idx="5">
                  <c:v>160.65401032577921</c:v>
                </c:pt>
                <c:pt idx="6">
                  <c:v>160.7840117073772</c:v>
                </c:pt>
                <c:pt idx="7">
                  <c:v>160.9520679545808</c:v>
                </c:pt>
                <c:pt idx="8">
                  <c:v>161.16142218641045</c:v>
                </c:pt>
                <c:pt idx="9">
                  <c:v>161.41506936786215</c:v>
                </c:pt>
                <c:pt idx="10">
                  <c:v>161.7157889174058</c:v>
                </c:pt>
                <c:pt idx="11">
                  <c:v>162.06616686196139</c:v>
                </c:pt>
                <c:pt idx="12">
                  <c:v>162.468611077785</c:v>
                </c:pt>
                <c:pt idx="13">
                  <c:v>162.92536172541986</c:v>
                </c:pt>
                <c:pt idx="14">
                  <c:v>163.43849820727246</c:v>
                </c:pt>
                <c:pt idx="15">
                  <c:v>164.00994352460762</c:v>
                </c:pt>
                <c:pt idx="16">
                  <c:v>164.64146663629617</c:v>
                </c:pt>
                <c:pt idx="17">
                  <c:v>165.33468324883842</c:v>
                </c:pt>
                <c:pt idx="18">
                  <c:v>166.09105535557018</c:v>
                </c:pt>
                <c:pt idx="19">
                  <c:v>166.91188976981593</c:v>
                </c:pt>
                <c:pt idx="20">
                  <c:v>167.79833584872958</c:v>
                </c:pt>
                <c:pt idx="21">
                  <c:v>168.751382573466</c:v>
                </c:pt>
                <c:pt idx="22">
                  <c:v>169.77185513199535</c:v>
                </c:pt>
                <c:pt idx="23">
                  <c:v>170.86041113984041</c:v>
                </c:pt>
                <c:pt idx="24">
                  <c:v>172.01753662892168</c:v>
                </c:pt>
                <c:pt idx="25">
                  <c:v>173.24354193377442</c:v>
                </c:pt>
                <c:pt idx="26">
                  <c:v>174.53855760630668</c:v>
                </c:pt>
                <c:pt idx="27">
                  <c:v>175.90253049385581</c:v>
                </c:pt>
                <c:pt idx="28">
                  <c:v>177.33522011957987</c:v>
                </c:pt>
                <c:pt idx="29">
                  <c:v>178.83619550827243</c:v>
                </c:pt>
                <c:pt idx="30">
                  <c:v>180.40483260365113</c:v>
                </c:pt>
                <c:pt idx="31">
                  <c:v>182.04031242423281</c:v>
                </c:pt>
                <c:pt idx="32">
                  <c:v>183.74162010330502</c:v>
                </c:pt>
                <c:pt idx="33">
                  <c:v>185.50754495359789</c:v>
                </c:pt>
                <c:pt idx="34">
                  <c:v>187.33668168845313</c:v>
                </c:pt>
                <c:pt idx="35">
                  <c:v>189.22743291823096</c:v>
                </c:pt>
                <c:pt idx="36">
                  <c:v>191.17801302313092</c:v>
                </c:pt>
                <c:pt idx="37">
                  <c:v>193.18645348158455</c:v>
                </c:pt>
                <c:pt idx="38">
                  <c:v>195.25060970712326</c:v>
                </c:pt>
                <c:pt idx="39">
                  <c:v>197.36816941669812</c:v>
                </c:pt>
                <c:pt idx="40">
                  <c:v>199.53666252054347</c:v>
                </c:pt>
                <c:pt idx="41">
                  <c:v>201.75347248889958</c:v>
                </c:pt>
                <c:pt idx="42">
                  <c:v>204.0158491153698</c:v>
                </c:pt>
                <c:pt idx="43">
                  <c:v>206.32092256175326</c:v>
                </c:pt>
                <c:pt idx="44">
                  <c:v>208.66571853620806</c:v>
                </c:pt>
                <c:pt idx="45">
                  <c:v>211.04717442693345</c:v>
                </c:pt>
                <c:pt idx="46">
                  <c:v>213.46215618843945</c:v>
                </c:pt>
                <c:pt idx="47">
                  <c:v>215.90747575795362</c:v>
                </c:pt>
                <c:pt idx="48">
                  <c:v>218.37990876639313</c:v>
                </c:pt>
                <c:pt idx="49">
                  <c:v>220.87621230209436</c:v>
                </c:pt>
                <c:pt idx="50">
                  <c:v>223.39314248628853</c:v>
                </c:pt>
                <c:pt idx="51">
                  <c:v>225.92747162698342</c:v>
                </c:pt>
                <c:pt idx="52">
                  <c:v>228.47600473193296</c:v>
                </c:pt>
                <c:pt idx="53">
                  <c:v>231.03559518101329</c:v>
                </c:pt>
                <c:pt idx="54">
                  <c:v>233.60315938256653</c:v>
                </c:pt>
                <c:pt idx="55">
                  <c:v>236.17569026601151</c:v>
                </c:pt>
                <c:pt idx="56">
                  <c:v>238.75026949304046</c:v>
                </c:pt>
                <c:pt idx="57">
                  <c:v>241.32407830082411</c:v>
                </c:pt>
                <c:pt idx="58">
                  <c:v>243.8944069216883</c:v>
                </c:pt>
                <c:pt idx="59">
                  <c:v>246.45866255367466</c:v>
                </c:pt>
                <c:pt idx="60">
                  <c:v>249.01437588438827</c:v>
                </c:pt>
                <c:pt idx="61">
                  <c:v>251.55920619586072</c:v>
                </c:pt>
                <c:pt idx="62">
                  <c:v>254.09094510033302</c:v>
                </c:pt>
                <c:pt idx="63">
                  <c:v>256.60751897554587</c:v>
                </c:pt>
                <c:pt idx="64">
                  <c:v>259.10699018320986</c:v>
                </c:pt>
                <c:pt idx="65">
                  <c:v>261.58755716579543</c:v>
                </c:pt>
                <c:pt idx="66">
                  <c:v>264.04755352480095</c:v>
                </c:pt>
                <c:pt idx="67">
                  <c:v>266.48544618847336</c:v>
                </c:pt>
                <c:pt idx="68">
                  <c:v>268.89983277886921</c:v>
                </c:pt>
                <c:pt idx="69">
                  <c:v>271.28943828755695</c:v>
                </c:pt>
                <c:pt idx="70">
                  <c:v>273.65311116653447</c:v>
                </c:pt>
                <c:pt idx="71">
                  <c:v>275.98981893649045</c:v>
                </c:pt>
                <c:pt idx="72">
                  <c:v>278.29864340873399</c:v>
                </c:pt>
                <c:pt idx="73">
                  <c:v>280.57877561033479</c:v>
                </c:pt>
                <c:pt idx="74">
                  <c:v>282.82951049455517</c:v>
                </c:pt>
                <c:pt idx="75">
                  <c:v>285.05024151082893</c:v>
                </c:pt>
                <c:pt idx="76">
                  <c:v>287.24045510055339</c:v>
                </c:pt>
                <c:pt idx="77">
                  <c:v>289.39972517706735</c:v>
                </c:pt>
                <c:pt idx="78">
                  <c:v>291.52770764048677</c:v>
                </c:pt>
                <c:pt idx="79">
                  <c:v>293.62413497075039</c:v>
                </c:pt>
                <c:pt idx="80">
                  <c:v>295.68881093532468</c:v>
                </c:pt>
                <c:pt idx="81">
                  <c:v>297.72160544164041</c:v>
                </c:pt>
                <c:pt idx="82">
                  <c:v>299.7224495584897</c:v>
                </c:pt>
                <c:pt idx="83">
                  <c:v>301.69133072533401</c:v>
                </c:pt>
                <c:pt idx="84">
                  <c:v>303.62828816375031</c:v>
                </c:pt>
                <c:pt idx="85">
                  <c:v>305.53340850108276</c:v>
                </c:pt>
                <c:pt idx="86">
                  <c:v>307.4068216127157</c:v>
                </c:pt>
                <c:pt idx="87">
                  <c:v>309.24869668624331</c:v>
                </c:pt>
                <c:pt idx="88">
                  <c:v>311.05923850812496</c:v>
                </c:pt>
                <c:pt idx="89">
                  <c:v>312.83868397115532</c:v>
                </c:pt>
                <c:pt idx="90">
                  <c:v>314.58729879920412</c:v>
                </c:pt>
                <c:pt idx="91">
                  <c:v>316.30537448415294</c:v>
                </c:pt>
                <c:pt idx="92">
                  <c:v>317.99322542873318</c:v>
                </c:pt>
                <c:pt idx="93">
                  <c:v>319.65118628802628</c:v>
                </c:pt>
                <c:pt idx="94">
                  <c:v>321.27960950167102</c:v>
                </c:pt>
                <c:pt idx="95">
                  <c:v>322.87886300832088</c:v>
                </c:pt>
                <c:pt idx="96">
                  <c:v>324.44932813356331</c:v>
                </c:pt>
                <c:pt idx="97">
                  <c:v>325.99139764233325</c:v>
                </c:pt>
                <c:pt idx="98">
                  <c:v>327.50547394679683</c:v>
                </c:pt>
                <c:pt idx="99">
                  <c:v>328.99196746073198</c:v>
                </c:pt>
                <c:pt idx="100">
                  <c:v>330.45129509156391</c:v>
                </c:pt>
                <c:pt idx="101">
                  <c:v>331.8838788614176</c:v>
                </c:pt>
                <c:pt idx="102">
                  <c:v>333.29014464880157</c:v>
                </c:pt>
                <c:pt idx="103">
                  <c:v>334.67052104283613</c:v>
                </c:pt>
                <c:pt idx="104">
                  <c:v>336.02543830226364</c:v>
                </c:pt>
                <c:pt idx="105">
                  <c:v>337.35532741182726</c:v>
                </c:pt>
                <c:pt idx="106">
                  <c:v>338.66061922896552</c:v>
                </c:pt>
                <c:pt idx="107">
                  <c:v>339.94174371413516</c:v>
                </c:pt>
                <c:pt idx="108">
                  <c:v>341.19912923844959</c:v>
                </c:pt>
                <c:pt idx="109">
                  <c:v>342.43320196268041</c:v>
                </c:pt>
                <c:pt idx="110">
                  <c:v>343.64438528203584</c:v>
                </c:pt>
                <c:pt idx="111">
                  <c:v>344.83309933147717</c:v>
                </c:pt>
                <c:pt idx="112">
                  <c:v>345.99976054667718</c:v>
                </c:pt>
                <c:pt idx="113">
                  <c:v>347.14478127605042</c:v>
                </c:pt>
                <c:pt idx="114">
                  <c:v>348.26856943960047</c:v>
                </c:pt>
                <c:pt idx="115">
                  <c:v>349.37152823062758</c:v>
                </c:pt>
                <c:pt idx="116">
                  <c:v>350.45405585662434</c:v>
                </c:pt>
                <c:pt idx="117">
                  <c:v>351.516545315955</c:v>
                </c:pt>
                <c:pt idx="118">
                  <c:v>352.55938420716978</c:v>
                </c:pt>
                <c:pt idx="119">
                  <c:v>353.58295456804103</c:v>
                </c:pt>
                <c:pt idx="120">
                  <c:v>354.58763274163374</c:v>
                </c:pt>
                <c:pt idx="121">
                  <c:v>355.57378926693139</c:v>
                </c:pt>
                <c:pt idx="122">
                  <c:v>356.54178879173469</c:v>
                </c:pt>
                <c:pt idx="123">
                  <c:v>357.49199000573014</c:v>
                </c:pt>
                <c:pt idx="124">
                  <c:v>358.42474559179965</c:v>
                </c:pt>
                <c:pt idx="125">
                  <c:v>359.34040219379494</c:v>
                </c:pt>
                <c:pt idx="126">
                  <c:v>360.23930039914995</c:v>
                </c:pt>
                <c:pt idx="127">
                  <c:v>361.12177473483877</c:v>
                </c:pt>
                <c:pt idx="128">
                  <c:v>361.98815367531148</c:v>
                </c:pt>
                <c:pt idx="129">
                  <c:v>362.83875966115727</c:v>
                </c:pt>
                <c:pt idx="130">
                  <c:v>363.67390912734817</c:v>
                </c:pt>
                <c:pt idx="131">
                  <c:v>364.49391254002057</c:v>
                </c:pt>
                <c:pt idx="132">
                  <c:v>365.29907444083602</c:v>
                </c:pt>
                <c:pt idx="133">
                  <c:v>366.08969349805091</c:v>
                </c:pt>
                <c:pt idx="134">
                  <c:v>366.86606256350092</c:v>
                </c:pt>
                <c:pt idx="135">
                  <c:v>367.62846873477446</c:v>
                </c:pt>
                <c:pt idx="136">
                  <c:v>368.37719342191707</c:v>
                </c:pt>
                <c:pt idx="137">
                  <c:v>369.11251241806553</c:v>
                </c:pt>
                <c:pt idx="138">
                  <c:v>369.83469597346914</c:v>
                </c:pt>
                <c:pt idx="139">
                  <c:v>370.54400887239944</c:v>
                </c:pt>
                <c:pt idx="140">
                  <c:v>371.24071051250286</c:v>
                </c:pt>
                <c:pt idx="141">
                  <c:v>371.92505498618692</c:v>
                </c:pt>
                <c:pt idx="142">
                  <c:v>372.59729116367191</c:v>
                </c:pt>
                <c:pt idx="143">
                  <c:v>373.25766277737529</c:v>
                </c:pt>
                <c:pt idx="144">
                  <c:v>373.90640850732603</c:v>
                </c:pt>
                <c:pt idx="145">
                  <c:v>374.54376206733912</c:v>
                </c:pt>
                <c:pt idx="146">
                  <c:v>375.16995229170323</c:v>
                </c:pt>
                <c:pt idx="147">
                  <c:v>375.78520322216264</c:v>
                </c:pt>
                <c:pt idx="148">
                  <c:v>376.38973419499479</c:v>
                </c:pt>
                <c:pt idx="149">
                  <c:v>376.98375992800561</c:v>
                </c:pt>
                <c:pt idx="150">
                  <c:v>377.56749060728487</c:v>
                </c:pt>
                <c:pt idx="151">
                  <c:v>378.1411319735779</c:v>
                </c:pt>
                <c:pt idx="152">
                  <c:v>378.70488540814949</c:v>
                </c:pt>
                <c:pt idx="153">
                  <c:v>379.25894801802588</c:v>
                </c:pt>
                <c:pt idx="154">
                  <c:v>379.80351272051593</c:v>
                </c:pt>
                <c:pt idx="155">
                  <c:v>380.33876832692482</c:v>
                </c:pt>
                <c:pt idx="156">
                  <c:v>380.86489962538161</c:v>
                </c:pt>
                <c:pt idx="157">
                  <c:v>381.38208746271476</c:v>
                </c:pt>
                <c:pt idx="158">
                  <c:v>381.89050882531552</c:v>
                </c:pt>
                <c:pt idx="159">
                  <c:v>382.39033691894076</c:v>
                </c:pt>
                <c:pt idx="160">
                  <c:v>382.88174124740948</c:v>
                </c:pt>
                <c:pt idx="161">
                  <c:v>383.36488769015835</c:v>
                </c:pt>
                <c:pt idx="162">
                  <c:v>383.83993857862407</c:v>
                </c:pt>
                <c:pt idx="163">
                  <c:v>384.30705277142806</c:v>
                </c:pt>
                <c:pt idx="164">
                  <c:v>384.76638572834287</c:v>
                </c:pt>
                <c:pt idx="165">
                  <c:v>385.21808958302375</c:v>
                </c:pt>
                <c:pt idx="166">
                  <c:v>385.66231321449391</c:v>
                </c:pt>
                <c:pt idx="167">
                  <c:v>386.09920231737499</c:v>
                </c:pt>
                <c:pt idx="168">
                  <c:v>386.52889947085691</c:v>
                </c:pt>
                <c:pt idx="169">
                  <c:v>386.9515442064058</c:v>
                </c:pt>
                <c:pt idx="170">
                  <c:v>387.36727307420949</c:v>
                </c:pt>
                <c:pt idx="171">
                  <c:v>387.77621970836384</c:v>
                </c:pt>
                <c:pt idx="172">
                  <c:v>388.17851489080397</c:v>
                </c:pt>
                <c:pt idx="173">
                  <c:v>388.57428661398859</c:v>
                </c:pt>
                <c:pt idx="174">
                  <c:v>388.96366014234383</c:v>
                </c:pt>
                <c:pt idx="175">
                  <c:v>389.34675807247777</c:v>
                </c:pt>
                <c:pt idx="176">
                  <c:v>389.72370039217674</c:v>
                </c:pt>
                <c:pt idx="177">
                  <c:v>390.0946045381948</c:v>
                </c:pt>
                <c:pt idx="178">
                  <c:v>390.45958545285151</c:v>
                </c:pt>
                <c:pt idx="179">
                  <c:v>390.81875563944993</c:v>
                </c:pt>
                <c:pt idx="180">
                  <c:v>391.17222521653201</c:v>
                </c:pt>
                <c:pt idx="181">
                  <c:v>391.52010197098593</c:v>
                </c:pt>
                <c:pt idx="182">
                  <c:v>391.86249141002202</c:v>
                </c:pt>
                <c:pt idx="183">
                  <c:v>392.19949681203371</c:v>
                </c:pt>
                <c:pt idx="184">
                  <c:v>392.53121927636136</c:v>
                </c:pt>
                <c:pt idx="185">
                  <c:v>392.85775777197574</c:v>
                </c:pt>
                <c:pt idx="186">
                  <c:v>393.17920918509924</c:v>
                </c:pt>
                <c:pt idx="187">
                  <c:v>393.49566836578305</c:v>
                </c:pt>
                <c:pt idx="188">
                  <c:v>393.80722817345799</c:v>
                </c:pt>
                <c:pt idx="189">
                  <c:v>394.1139795214774</c:v>
                </c:pt>
                <c:pt idx="190">
                  <c:v>394.416011420671</c:v>
                </c:pt>
                <c:pt idx="191">
                  <c:v>394.71341102192667</c:v>
                </c:pt>
                <c:pt idx="192">
                  <c:v>395.00626365781983</c:v>
                </c:pt>
                <c:pt idx="193">
                  <c:v>395.29465288330823</c:v>
                </c:pt>
                <c:pt idx="194">
                  <c:v>395.5786605155098</c:v>
                </c:pt>
                <c:pt idx="195">
                  <c:v>395.85836667258275</c:v>
                </c:pt>
                <c:pt idx="196">
                  <c:v>396.13384981172459</c:v>
                </c:pt>
                <c:pt idx="197">
                  <c:v>396.40518676630927</c:v>
                </c:pt>
                <c:pt idx="198">
                  <c:v>396.67245278217877</c:v>
                </c:pt>
                <c:pt idx="199">
                  <c:v>396.93572155310773</c:v>
                </c:pt>
                <c:pt idx="200">
                  <c:v>397.19506525545762</c:v>
                </c:pt>
                <c:pt idx="201">
                  <c:v>397.45055458203808</c:v>
                </c:pt>
                <c:pt idx="202">
                  <c:v>397.70225877519198</c:v>
                </c:pt>
                <c:pt idx="203">
                  <c:v>397.9502456591207</c:v>
                </c:pt>
                <c:pt idx="204">
                  <c:v>398.19458167146661</c:v>
                </c:pt>
                <c:pt idx="205">
                  <c:v>398.43533189416848</c:v>
                </c:pt>
                <c:pt idx="206">
                  <c:v>398.67256008360556</c:v>
                </c:pt>
                <c:pt idx="207">
                  <c:v>398.90632870004646</c:v>
                </c:pt>
                <c:pt idx="208">
                  <c:v>399.13669893641787</c:v>
                </c:pt>
                <c:pt idx="209">
                  <c:v>399.36373074640869</c:v>
                </c:pt>
                <c:pt idx="210">
                  <c:v>399.58748287192384</c:v>
                </c:pt>
                <c:pt idx="211">
                  <c:v>399.80801286990283</c:v>
                </c:pt>
                <c:pt idx="212">
                  <c:v>400.02537713851734</c:v>
                </c:pt>
                <c:pt idx="213">
                  <c:v>400.23963094276195</c:v>
                </c:pt>
                <c:pt idx="214">
                  <c:v>400.45082843945124</c:v>
                </c:pt>
                <c:pt idx="215">
                  <c:v>400.65902270163838</c:v>
                </c:pt>
                <c:pt idx="216">
                  <c:v>400.86426574246633</c:v>
                </c:pt>
                <c:pt idx="217">
                  <c:v>401.0666085384666</c:v>
                </c:pt>
                <c:pt idx="218">
                  <c:v>401.26610105231708</c:v>
                </c:pt>
                <c:pt idx="219">
                  <c:v>401.46279225507243</c:v>
                </c:pt>
                <c:pt idx="220">
                  <c:v>401.65673014787814</c:v>
                </c:pt>
                <c:pt idx="221">
                  <c:v>401.84796178318169</c:v>
                </c:pt>
                <c:pt idx="222">
                  <c:v>402.03653328545096</c:v>
                </c:pt>
                <c:pt idx="223">
                  <c:v>402.22248987141279</c:v>
                </c:pt>
                <c:pt idx="224">
                  <c:v>402.40587586982235</c:v>
                </c:pt>
                <c:pt idx="225">
                  <c:v>402.58673474077386</c:v>
                </c:pt>
                <c:pt idx="226">
                  <c:v>402.76510909456448</c:v>
                </c:pt>
                <c:pt idx="227">
                  <c:v>402.94104071012111</c:v>
                </c:pt>
                <c:pt idx="228">
                  <c:v>403.11457055300076</c:v>
                </c:pt>
                <c:pt idx="229">
                  <c:v>403.28573879297403</c:v>
                </c:pt>
                <c:pt idx="230">
                  <c:v>403.45458482120279</c:v>
                </c:pt>
                <c:pt idx="231">
                  <c:v>403.62114726702021</c:v>
                </c:pt>
                <c:pt idx="232">
                  <c:v>403.78546401432334</c:v>
                </c:pt>
                <c:pt idx="233">
                  <c:v>403.94757221758766</c:v>
                </c:pt>
                <c:pt idx="234">
                  <c:v>404.10750831751187</c:v>
                </c:pt>
                <c:pt idx="235">
                  <c:v>404.2653080563025</c:v>
                </c:pt>
                <c:pt idx="236">
                  <c:v>404.4210064926059</c:v>
                </c:pt>
                <c:pt idx="237">
                  <c:v>404.57463801609737</c:v>
                </c:pt>
                <c:pt idx="238">
                  <c:v>404.72623636173438</c:v>
                </c:pt>
                <c:pt idx="239">
                  <c:v>404.87583462368247</c:v>
                </c:pt>
                <c:pt idx="240">
                  <c:v>405.02346526892143</c:v>
                </c:pt>
                <c:pt idx="241">
                  <c:v>405.16916015053977</c:v>
                </c:pt>
                <c:pt idx="242">
                  <c:v>405.31295052072443</c:v>
                </c:pt>
                <c:pt idx="243">
                  <c:v>405.45486704345319</c:v>
                </c:pt>
                <c:pt idx="244">
                  <c:v>405.59493980689723</c:v>
                </c:pt>
                <c:pt idx="245">
                  <c:v>405.7331983355399</c:v>
                </c:pt>
                <c:pt idx="246">
                  <c:v>405.86967160201971</c:v>
                </c:pt>
                <c:pt idx="247">
                  <c:v>406.00438803870276</c:v>
                </c:pt>
                <c:pt idx="248">
                  <c:v>406.1373755489924</c:v>
                </c:pt>
                <c:pt idx="249">
                  <c:v>406.26866151838129</c:v>
                </c:pt>
                <c:pt idx="250">
                  <c:v>406.39827282525266</c:v>
                </c:pt>
                <c:pt idx="251">
                  <c:v>406.52623585143687</c:v>
                </c:pt>
                <c:pt idx="252">
                  <c:v>406.65257649252806</c:v>
                </c:pt>
                <c:pt idx="253">
                  <c:v>406.77732016796841</c:v>
                </c:pt>
                <c:pt idx="254">
                  <c:v>406.90049183090366</c:v>
                </c:pt>
                <c:pt idx="255">
                  <c:v>407.02211597781684</c:v>
                </c:pt>
                <c:pt idx="256">
                  <c:v>407.14221665794429</c:v>
                </c:pt>
                <c:pt idx="257">
                  <c:v>407.26081748248043</c:v>
                </c:pt>
                <c:pt idx="258">
                  <c:v>407.37794163357518</c:v>
                </c:pt>
                <c:pt idx="259">
                  <c:v>407.4936118731294</c:v>
                </c:pt>
                <c:pt idx="260">
                  <c:v>407.60785055139343</c:v>
                </c:pt>
                <c:pt idx="261">
                  <c:v>407.72067961537323</c:v>
                </c:pt>
                <c:pt idx="262">
                  <c:v>407.83212061704808</c:v>
                </c:pt>
                <c:pt idx="263">
                  <c:v>407.94219472140566</c:v>
                </c:pt>
                <c:pt idx="264">
                  <c:v>408.05092271429737</c:v>
                </c:pt>
                <c:pt idx="265">
                  <c:v>408.15832501011914</c:v>
                </c:pt>
                <c:pt idx="266">
                  <c:v>408.26442165932167</c:v>
                </c:pt>
                <c:pt idx="267">
                  <c:v>408.36923235575398</c:v>
                </c:pt>
                <c:pt idx="268">
                  <c:v>408.47277644384383</c:v>
                </c:pt>
                <c:pt idx="269">
                  <c:v>408.57507292562019</c:v>
                </c:pt>
                <c:pt idx="270">
                  <c:v>408.67614046757978</c:v>
                </c:pt>
                <c:pt idx="271">
                  <c:v>408.7759974074026</c:v>
                </c:pt>
                <c:pt idx="272">
                  <c:v>408.8746617605197</c:v>
                </c:pt>
                <c:pt idx="273">
                  <c:v>408.97215122653625</c:v>
                </c:pt>
                <c:pt idx="274">
                  <c:v>409.06848319551403</c:v>
                </c:pt>
                <c:pt idx="275">
                  <c:v>409.16367475411573</c:v>
                </c:pt>
                <c:pt idx="276">
                  <c:v>409.25774269161565</c:v>
                </c:pt>
                <c:pt idx="277">
                  <c:v>409.35070350577831</c:v>
                </c:pt>
                <c:pt idx="278">
                  <c:v>409.44257340860941</c:v>
                </c:pt>
                <c:pt idx="279">
                  <c:v>409.53336833198136</c:v>
                </c:pt>
                <c:pt idx="280">
                  <c:v>409.6231039331368</c:v>
                </c:pt>
                <c:pt idx="281">
                  <c:v>409.71179560007232</c:v>
                </c:pt>
                <c:pt idx="282">
                  <c:v>409.79945845680612</c:v>
                </c:pt>
                <c:pt idx="283">
                  <c:v>409.88610736853133</c:v>
                </c:pt>
                <c:pt idx="284">
                  <c:v>409.97175694665833</c:v>
                </c:pt>
                <c:pt idx="285">
                  <c:v>410.05642155374835</c:v>
                </c:pt>
                <c:pt idx="286">
                  <c:v>410.14011530834097</c:v>
                </c:pt>
                <c:pt idx="287">
                  <c:v>410.22285208967793</c:v>
                </c:pt>
                <c:pt idx="288">
                  <c:v>410.30464554232583</c:v>
                </c:pt>
                <c:pt idx="289">
                  <c:v>410.38550908069971</c:v>
                </c:pt>
                <c:pt idx="290">
                  <c:v>410.46545589349023</c:v>
                </c:pt>
                <c:pt idx="291">
                  <c:v>410.54449894799615</c:v>
                </c:pt>
                <c:pt idx="292">
                  <c:v>410.62265099436496</c:v>
                </c:pt>
                <c:pt idx="293">
                  <c:v>410.69992456974313</c:v>
                </c:pt>
                <c:pt idx="294">
                  <c:v>410.77633200233873</c:v>
                </c:pt>
                <c:pt idx="295">
                  <c:v>410.85188541539725</c:v>
                </c:pt>
                <c:pt idx="296">
                  <c:v>410.92659673109455</c:v>
                </c:pt>
                <c:pt idx="297">
                  <c:v>411.00047767434666</c:v>
                </c:pt>
                <c:pt idx="298">
                  <c:v>411.07353977654003</c:v>
                </c:pt>
                <c:pt idx="299">
                  <c:v>411.14579437918297</c:v>
                </c:pt>
                <c:pt idx="300">
                  <c:v>411.21725263748078</c:v>
                </c:pt>
                <c:pt idx="301">
                  <c:v>411.28792552383612</c:v>
                </c:pt>
                <c:pt idx="302">
                  <c:v>411.35782383127548</c:v>
                </c:pt>
                <c:pt idx="303">
                  <c:v>411.42695817680533</c:v>
                </c:pt>
                <c:pt idx="304">
                  <c:v>411.49533900469743</c:v>
                </c:pt>
                <c:pt idx="305">
                  <c:v>411.56297658970624</c:v>
                </c:pt>
                <c:pt idx="306">
                  <c:v>411.62988104021952</c:v>
                </c:pt>
                <c:pt idx="307">
                  <c:v>411.69606230134383</c:v>
                </c:pt>
                <c:pt idx="308">
                  <c:v>411.76153015792625</c:v>
                </c:pt>
                <c:pt idx="309">
                  <c:v>411.82629423751325</c:v>
                </c:pt>
                <c:pt idx="310">
                  <c:v>411.89036401324955</c:v>
                </c:pt>
                <c:pt idx="311">
                  <c:v>411.95374880671659</c:v>
                </c:pt>
                <c:pt idx="312">
                  <c:v>412.01645779071333</c:v>
                </c:pt>
                <c:pt idx="313">
                  <c:v>412.07849999197964</c:v>
                </c:pt>
                <c:pt idx="314">
                  <c:v>412.13988429386455</c:v>
                </c:pt>
                <c:pt idx="315">
                  <c:v>412.20061943893978</c:v>
                </c:pt>
                <c:pt idx="316">
                  <c:v>412.26071403155993</c:v>
                </c:pt>
                <c:pt idx="317">
                  <c:v>412.32017654037105</c:v>
                </c:pt>
                <c:pt idx="318">
                  <c:v>412.37901530076823</c:v>
                </c:pt>
                <c:pt idx="319">
                  <c:v>412.43723851730294</c:v>
                </c:pt>
                <c:pt idx="320">
                  <c:v>412.49485426604275</c:v>
                </c:pt>
                <c:pt idx="321">
                  <c:v>412.55187049688232</c:v>
                </c:pt>
                <c:pt idx="322">
                  <c:v>412.60829503580885</c:v>
                </c:pt>
                <c:pt idx="323">
                  <c:v>412.66413558712162</c:v>
                </c:pt>
                <c:pt idx="324">
                  <c:v>412.71939973560671</c:v>
                </c:pt>
                <c:pt idx="325">
                  <c:v>412.77409494866907</c:v>
                </c:pt>
                <c:pt idx="326">
                  <c:v>412.8282285784212</c:v>
                </c:pt>
                <c:pt idx="327">
                  <c:v>412.8818078637305</c:v>
                </c:pt>
                <c:pt idx="328">
                  <c:v>412.93483993222623</c:v>
                </c:pt>
                <c:pt idx="329">
                  <c:v>412.98733180226594</c:v>
                </c:pt>
                <c:pt idx="330">
                  <c:v>413.03929038486365</c:v>
                </c:pt>
                <c:pt idx="331">
                  <c:v>413.09072248557953</c:v>
                </c:pt>
                <c:pt idx="332">
                  <c:v>413.14163480637211</c:v>
                </c:pt>
                <c:pt idx="333">
                  <c:v>413.19203394741453</c:v>
                </c:pt>
                <c:pt idx="334">
                  <c:v>413.2419264088748</c:v>
                </c:pt>
                <c:pt idx="335">
                  <c:v>413.29131859266084</c:v>
                </c:pt>
                <c:pt idx="336">
                  <c:v>413.34021680413207</c:v>
                </c:pt>
                <c:pt idx="337">
                  <c:v>413.38862725377675</c:v>
                </c:pt>
                <c:pt idx="338">
                  <c:v>413.43655605885732</c:v>
                </c:pt>
                <c:pt idx="339">
                  <c:v>413.48400924502317</c:v>
                </c:pt>
                <c:pt idx="340">
                  <c:v>413.53099274789247</c:v>
                </c:pt>
                <c:pt idx="341">
                  <c:v>413.57751241460289</c:v>
                </c:pt>
                <c:pt idx="342">
                  <c:v>413.62357400533301</c:v>
                </c:pt>
                <c:pt idx="343">
                  <c:v>413.66918319479345</c:v>
                </c:pt>
                <c:pt idx="344">
                  <c:v>413.71434557369014</c:v>
                </c:pt>
                <c:pt idx="345">
                  <c:v>413.75906665015873</c:v>
                </c:pt>
                <c:pt idx="346">
                  <c:v>413.80335185117201</c:v>
                </c:pt>
                <c:pt idx="347">
                  <c:v>413.84720652391997</c:v>
                </c:pt>
                <c:pt idx="348">
                  <c:v>413.89063593716378</c:v>
                </c:pt>
                <c:pt idx="349">
                  <c:v>413.93364528256348</c:v>
                </c:pt>
                <c:pt idx="350">
                  <c:v>413.97623967598105</c:v>
                </c:pt>
                <c:pt idx="351">
                  <c:v>414.01842415875819</c:v>
                </c:pt>
                <c:pt idx="352">
                  <c:v>414.06020369896981</c:v>
                </c:pt>
                <c:pt idx="353">
                  <c:v>414.10158319265435</c:v>
                </c:pt>
                <c:pt idx="354">
                  <c:v>414.14256746502025</c:v>
                </c:pt>
                <c:pt idx="355">
                  <c:v>414.18316127162996</c:v>
                </c:pt>
                <c:pt idx="356">
                  <c:v>414.22336929956157</c:v>
                </c:pt>
                <c:pt idx="357">
                  <c:v>414.26319616854886</c:v>
                </c:pt>
                <c:pt idx="358">
                  <c:v>414.30264643209944</c:v>
                </c:pt>
                <c:pt idx="359">
                  <c:v>414.34172457859268</c:v>
                </c:pt>
                <c:pt idx="360">
                  <c:v>414.38043503235639</c:v>
                </c:pt>
                <c:pt idx="361">
                  <c:v>414.41878215472423</c:v>
                </c:pt>
                <c:pt idx="362">
                  <c:v>414.45677024507268</c:v>
                </c:pt>
                <c:pt idx="363">
                  <c:v>414.49440354183935</c:v>
                </c:pt>
                <c:pt idx="364">
                  <c:v>414.531686223522</c:v>
                </c:pt>
                <c:pt idx="365">
                  <c:v>414.5686224096595</c:v>
                </c:pt>
                <c:pt idx="366">
                  <c:v>414.60521616179426</c:v>
                </c:pt>
                <c:pt idx="367">
                  <c:v>414.64147148441737</c:v>
                </c:pt>
                <c:pt idx="368">
                  <c:v>414.67739232589588</c:v>
                </c:pt>
                <c:pt idx="369">
                  <c:v>414.71298257938361</c:v>
                </c:pt>
                <c:pt idx="370">
                  <c:v>414.74824608371489</c:v>
                </c:pt>
                <c:pt idx="371">
                  <c:v>414.783186624282</c:v>
                </c:pt>
                <c:pt idx="372">
                  <c:v>414.81780793389697</c:v>
                </c:pt>
                <c:pt idx="373">
                  <c:v>414.85211369363708</c:v>
                </c:pt>
                <c:pt idx="374">
                  <c:v>414.88610753367573</c:v>
                </c:pt>
                <c:pt idx="375">
                  <c:v>414.91979303409761</c:v>
                </c:pt>
                <c:pt idx="376">
                  <c:v>414.95317372569946</c:v>
                </c:pt>
                <c:pt idx="377">
                  <c:v>414.98625309077636</c:v>
                </c:pt>
                <c:pt idx="378">
                  <c:v>415.0190345638938</c:v>
                </c:pt>
                <c:pt idx="379">
                  <c:v>415.05152153264567</c:v>
                </c:pt>
                <c:pt idx="380">
                  <c:v>415.08371733839914</c:v>
                </c:pt>
                <c:pt idx="381">
                  <c:v>415.11562527702563</c:v>
                </c:pt>
                <c:pt idx="382">
                  <c:v>415.14724859961905</c:v>
                </c:pt>
                <c:pt idx="383">
                  <c:v>415.17859051320124</c:v>
                </c:pt>
                <c:pt idx="384">
                  <c:v>415.20965418141463</c:v>
                </c:pt>
                <c:pt idx="385">
                  <c:v>415.2404427252028</c:v>
                </c:pt>
                <c:pt idx="386">
                  <c:v>415.27095922347883</c:v>
                </c:pt>
                <c:pt idx="387">
                  <c:v>415.30120671378194</c:v>
                </c:pt>
                <c:pt idx="388">
                  <c:v>415.33118819292224</c:v>
                </c:pt>
                <c:pt idx="389">
                  <c:v>415.36090661761472</c:v>
                </c:pt>
                <c:pt idx="390">
                  <c:v>415.39036490510136</c:v>
                </c:pt>
                <c:pt idx="391">
                  <c:v>415.41956593376273</c:v>
                </c:pt>
                <c:pt idx="392">
                  <c:v>415.44851254371889</c:v>
                </c:pt>
                <c:pt idx="393">
                  <c:v>415.47720753741953</c:v>
                </c:pt>
                <c:pt idx="394">
                  <c:v>415.50565368022404</c:v>
                </c:pt>
                <c:pt idx="395">
                  <c:v>415.53385370097129</c:v>
                </c:pt>
                <c:pt idx="396">
                  <c:v>415.56181029253975</c:v>
                </c:pt>
                <c:pt idx="397">
                  <c:v>415.58952611239755</c:v>
                </c:pt>
                <c:pt idx="398">
                  <c:v>415.61700378314316</c:v>
                </c:pt>
                <c:pt idx="399">
                  <c:v>415.64424589303695</c:v>
                </c:pt>
                <c:pt idx="400">
                  <c:v>415.67125499652326</c:v>
                </c:pt>
                <c:pt idx="401">
                  <c:v>415.69803361474345</c:v>
                </c:pt>
                <c:pt idx="402">
                  <c:v>415.72458423604053</c:v>
                </c:pt>
                <c:pt idx="403">
                  <c:v>415.75090931645457</c:v>
                </c:pt>
                <c:pt idx="404">
                  <c:v>415.77701128021027</c:v>
                </c:pt>
                <c:pt idx="405">
                  <c:v>415.80289252019548</c:v>
                </c:pt>
                <c:pt idx="406">
                  <c:v>415.82855539843229</c:v>
                </c:pt>
                <c:pt idx="407">
                  <c:v>415.85400224653944</c:v>
                </c:pt>
                <c:pt idx="408">
                  <c:v>415.87923536618729</c:v>
                </c:pt>
                <c:pt idx="409">
                  <c:v>415.90425702954502</c:v>
                </c:pt>
                <c:pt idx="410">
                  <c:v>415.92906947972017</c:v>
                </c:pt>
                <c:pt idx="411">
                  <c:v>415.95367493119056</c:v>
                </c:pt>
                <c:pt idx="412">
                  <c:v>415.97807557022946</c:v>
                </c:pt>
                <c:pt idx="413">
                  <c:v>416.00227355532326</c:v>
                </c:pt>
                <c:pt idx="414">
                  <c:v>416.02627101758179</c:v>
                </c:pt>
                <c:pt idx="415">
                  <c:v>416.05007006114261</c:v>
                </c:pt>
                <c:pt idx="416">
                  <c:v>416.07367276356769</c:v>
                </c:pt>
                <c:pt idx="417">
                  <c:v>416.09708117623416</c:v>
                </c:pt>
                <c:pt idx="418">
                  <c:v>416.1202973247178</c:v>
                </c:pt>
                <c:pt idx="419">
                  <c:v>416.14332320917094</c:v>
                </c:pt>
                <c:pt idx="420">
                  <c:v>416.1661608046935</c:v>
                </c:pt>
                <c:pt idx="421">
                  <c:v>416.18881206169823</c:v>
                </c:pt>
                <c:pt idx="422">
                  <c:v>416.21127890626963</c:v>
                </c:pt>
                <c:pt idx="423">
                  <c:v>416.23356324051707</c:v>
                </c:pt>
                <c:pt idx="424">
                  <c:v>416.2556669429224</c:v>
                </c:pt>
                <c:pt idx="425">
                  <c:v>416.2775918686811</c:v>
                </c:pt>
                <c:pt idx="426">
                  <c:v>416.29933985003873</c:v>
                </c:pt>
                <c:pt idx="427">
                  <c:v>416.32091269662095</c:v>
                </c:pt>
                <c:pt idx="428">
                  <c:v>416.34231219575912</c:v>
                </c:pt>
                <c:pt idx="429">
                  <c:v>416.36354011280969</c:v>
                </c:pt>
                <c:pt idx="430">
                  <c:v>416.3845981914688</c:v>
                </c:pt>
                <c:pt idx="431">
                  <c:v>416.40548815408209</c:v>
                </c:pt>
                <c:pt idx="432">
                  <c:v>416.42621170194855</c:v>
                </c:pt>
                <c:pt idx="433">
                  <c:v>416.4467705156207</c:v>
                </c:pt>
                <c:pt idx="434">
                  <c:v>416.46716625519861</c:v>
                </c:pt>
                <c:pt idx="435">
                  <c:v>416.48740056062024</c:v>
                </c:pt>
                <c:pt idx="436">
                  <c:v>416.50747505194647</c:v>
                </c:pt>
                <c:pt idx="437">
                  <c:v>416.52739132964194</c:v>
                </c:pt>
                <c:pt idx="438">
                  <c:v>416.54715097485087</c:v>
                </c:pt>
                <c:pt idx="439">
                  <c:v>416.5667555496691</c:v>
                </c:pt>
                <c:pt idx="440">
                  <c:v>416.58620659741132</c:v>
                </c:pt>
                <c:pt idx="441">
                  <c:v>416.60550564287422</c:v>
                </c:pt>
                <c:pt idx="442">
                  <c:v>416.62465419259541</c:v>
                </c:pt>
                <c:pt idx="443">
                  <c:v>416.64365373510822</c:v>
                </c:pt>
                <c:pt idx="444">
                  <c:v>416.66250574119243</c:v>
                </c:pt>
                <c:pt idx="445">
                  <c:v>416.68121166412112</c:v>
                </c:pt>
                <c:pt idx="446">
                  <c:v>416.69977293990365</c:v>
                </c:pt>
                <c:pt idx="447">
                  <c:v>416.71819098752439</c:v>
                </c:pt>
                <c:pt idx="448">
                  <c:v>416.73646720917839</c:v>
                </c:pt>
                <c:pt idx="449">
                  <c:v>416.7546029905028</c:v>
                </c:pt>
                <c:pt idx="450">
                  <c:v>416.77259970080479</c:v>
                </c:pt>
                <c:pt idx="451">
                  <c:v>416.79045869328604</c:v>
                </c:pt>
                <c:pt idx="452">
                  <c:v>416.80818130526364</c:v>
                </c:pt>
                <c:pt idx="453">
                  <c:v>416.82576885838733</c:v>
                </c:pt>
                <c:pt idx="454">
                  <c:v>416.84322265885379</c:v>
                </c:pt>
                <c:pt idx="455">
                  <c:v>416.8605439976173</c:v>
                </c:pt>
                <c:pt idx="456">
                  <c:v>416.87773415059706</c:v>
                </c:pt>
                <c:pt idx="457">
                  <c:v>416.89479437888156</c:v>
                </c:pt>
                <c:pt idx="458">
                  <c:v>416.91172592892957</c:v>
                </c:pt>
                <c:pt idx="459">
                  <c:v>416.92853003276832</c:v>
                </c:pt>
                <c:pt idx="460">
                  <c:v>416.94520790818819</c:v>
                </c:pt>
                <c:pt idx="461">
                  <c:v>416.9617607589347</c:v>
                </c:pt>
                <c:pt idx="462">
                  <c:v>416.97818977489766</c:v>
                </c:pt>
                <c:pt idx="463">
                  <c:v>416.99449613229694</c:v>
                </c:pt>
                <c:pt idx="464">
                  <c:v>417.01068099386612</c:v>
                </c:pt>
                <c:pt idx="465">
                  <c:v>417.02674550903254</c:v>
                </c:pt>
                <c:pt idx="466">
                  <c:v>417.04269081409535</c:v>
                </c:pt>
                <c:pt idx="467">
                  <c:v>417.05851803240023</c:v>
                </c:pt>
                <c:pt idx="468">
                  <c:v>417.074228274512</c:v>
                </c:pt>
                <c:pt idx="469">
                  <c:v>417.08982263838391</c:v>
                </c:pt>
                <c:pt idx="470">
                  <c:v>417.10530220952541</c:v>
                </c:pt>
                <c:pt idx="471">
                  <c:v>417.12066806116627</c:v>
                </c:pt>
                <c:pt idx="472">
                  <c:v>417.13592125441892</c:v>
                </c:pt>
                <c:pt idx="473">
                  <c:v>417.15106283843835</c:v>
                </c:pt>
                <c:pt idx="474">
                  <c:v>417.1660938505791</c:v>
                </c:pt>
                <c:pt idx="475">
                  <c:v>417.18101531655043</c:v>
                </c:pt>
                <c:pt idx="476">
                  <c:v>417.19582825056898</c:v>
                </c:pt>
                <c:pt idx="477">
                  <c:v>417.21053365550887</c:v>
                </c:pt>
                <c:pt idx="478">
                  <c:v>417.22513252305026</c:v>
                </c:pt>
                <c:pt idx="479">
                  <c:v>417.2396258338249</c:v>
                </c:pt>
                <c:pt idx="480">
                  <c:v>417.25401455756003</c:v>
                </c:pt>
                <c:pt idx="481">
                  <c:v>417.26829965321997</c:v>
                </c:pt>
                <c:pt idx="482">
                  <c:v>417.28248206914554</c:v>
                </c:pt>
                <c:pt idx="483">
                  <c:v>417.29656274319188</c:v>
                </c:pt>
                <c:pt idx="484">
                  <c:v>417.31054260286334</c:v>
                </c:pt>
                <c:pt idx="485">
                  <c:v>417.32442256544743</c:v>
                </c:pt>
                <c:pt idx="486">
                  <c:v>417.33820353814593</c:v>
                </c:pt>
                <c:pt idx="487">
                  <c:v>417.35188641820463</c:v>
                </c:pt>
                <c:pt idx="488">
                  <c:v>417.36547209304092</c:v>
                </c:pt>
                <c:pt idx="489">
                  <c:v>417.37896144036966</c:v>
                </c:pt>
                <c:pt idx="490">
                  <c:v>417.39235532832697</c:v>
                </c:pt>
                <c:pt idx="491">
                  <c:v>417.40565461559248</c:v>
                </c:pt>
                <c:pt idx="492">
                  <c:v>417.41886015150976</c:v>
                </c:pt>
                <c:pt idx="493">
                  <c:v>417.4319727762047</c:v>
                </c:pt>
                <c:pt idx="494">
                  <c:v>417.44499332070279</c:v>
                </c:pt>
                <c:pt idx="495">
                  <c:v>417.45792260704388</c:v>
                </c:pt>
                <c:pt idx="496">
                  <c:v>417.47076144839622</c:v>
                </c:pt>
                <c:pt idx="497">
                  <c:v>417.48351064916784</c:v>
                </c:pt>
                <c:pt idx="498">
                  <c:v>417.49617100511739</c:v>
                </c:pt>
                <c:pt idx="499">
                  <c:v>417.50874330346232</c:v>
                </c:pt>
                <c:pt idx="500">
                  <c:v>417.52122832298659</c:v>
                </c:pt>
                <c:pt idx="501">
                  <c:v>417.53362683414576</c:v>
                </c:pt>
                <c:pt idx="502">
                  <c:v>417.54593959917156</c:v>
                </c:pt>
                <c:pt idx="503">
                  <c:v>417.55816737217418</c:v>
                </c:pt>
                <c:pt idx="504">
                  <c:v>417.57031089924357</c:v>
                </c:pt>
                <c:pt idx="505">
                  <c:v>417.58237091854932</c:v>
                </c:pt>
                <c:pt idx="506">
                  <c:v>417.59434816043859</c:v>
                </c:pt>
                <c:pt idx="507">
                  <c:v>417.60624334753356</c:v>
                </c:pt>
                <c:pt idx="508">
                  <c:v>417.61805719482646</c:v>
                </c:pt>
                <c:pt idx="509">
                  <c:v>417.6297904097741</c:v>
                </c:pt>
                <c:pt idx="510">
                  <c:v>417.64144369239062</c:v>
                </c:pt>
                <c:pt idx="511">
                  <c:v>417.65301773533912</c:v>
                </c:pt>
                <c:pt idx="512">
                  <c:v>417.6645132240219</c:v>
                </c:pt>
                <c:pt idx="513">
                  <c:v>417.67593083666947</c:v>
                </c:pt>
                <c:pt idx="514">
                  <c:v>417.68727124442836</c:v>
                </c:pt>
                <c:pt idx="515">
                  <c:v>417.69853511144765</c:v>
                </c:pt>
                <c:pt idx="516">
                  <c:v>417.70972309496426</c:v>
                </c:pt>
                <c:pt idx="517">
                  <c:v>417.72083584538728</c:v>
                </c:pt>
                <c:pt idx="518">
                  <c:v>417.73187400638062</c:v>
                </c:pt>
                <c:pt idx="519">
                  <c:v>417.74283821494515</c:v>
                </c:pt>
                <c:pt idx="520">
                  <c:v>417.75372910149923</c:v>
                </c:pt>
                <c:pt idx="521">
                  <c:v>417.76454728995839</c:v>
                </c:pt>
                <c:pt idx="522">
                  <c:v>417.77529339781375</c:v>
                </c:pt>
                <c:pt idx="523">
                  <c:v>417.78596803620934</c:v>
                </c:pt>
                <c:pt idx="524">
                  <c:v>417.79657181001863</c:v>
                </c:pt>
                <c:pt idx="525">
                  <c:v>417.80710531791971</c:v>
                </c:pt>
                <c:pt idx="526">
                  <c:v>417.81756915246933</c:v>
                </c:pt>
                <c:pt idx="527">
                  <c:v>417.82796390017671</c:v>
                </c:pt>
                <c:pt idx="528">
                  <c:v>417.83829014157504</c:v>
                </c:pt>
                <c:pt idx="529">
                  <c:v>417.84854845129342</c:v>
                </c:pt>
                <c:pt idx="530">
                  <c:v>417.85873939812654</c:v>
                </c:pt>
                <c:pt idx="531">
                  <c:v>417.86886354510455</c:v>
                </c:pt>
                <c:pt idx="532">
                  <c:v>417.87892144956095</c:v>
                </c:pt>
                <c:pt idx="533">
                  <c:v>417.88891366320047</c:v>
                </c:pt>
                <c:pt idx="534">
                  <c:v>417.89884073216524</c:v>
                </c:pt>
                <c:pt idx="535">
                  <c:v>417.90870319710086</c:v>
                </c:pt>
                <c:pt idx="536">
                  <c:v>417.91850159322064</c:v>
                </c:pt>
                <c:pt idx="537">
                  <c:v>417.92823645036992</c:v>
                </c:pt>
                <c:pt idx="538">
                  <c:v>417.93790829308898</c:v>
                </c:pt>
                <c:pt idx="539">
                  <c:v>417.94751764067513</c:v>
                </c:pt>
                <c:pt idx="540">
                  <c:v>417.95706500724407</c:v>
                </c:pt>
                <c:pt idx="541">
                  <c:v>417.96655090179058</c:v>
                </c:pt>
                <c:pt idx="542">
                  <c:v>417.97597582824807</c:v>
                </c:pt>
                <c:pt idx="543">
                  <c:v>417.98534028554752</c:v>
                </c:pt>
                <c:pt idx="544">
                  <c:v>417.99464476767582</c:v>
                </c:pt>
                <c:pt idx="545">
                  <c:v>418.0038897637329</c:v>
                </c:pt>
                <c:pt idx="546">
                  <c:v>418.01307575798842</c:v>
                </c:pt>
                <c:pt idx="547">
                  <c:v>418.02220322993765</c:v>
                </c:pt>
                <c:pt idx="548">
                  <c:v>418.03127265435666</c:v>
                </c:pt>
                <c:pt idx="549">
                  <c:v>418.0402845013565</c:v>
                </c:pt>
                <c:pt idx="550">
                  <c:v>418.04923923643719</c:v>
                </c:pt>
                <c:pt idx="551">
                  <c:v>418.05813732054037</c:v>
                </c:pt>
                <c:pt idx="552">
                  <c:v>418.06697921010175</c:v>
                </c:pt>
                <c:pt idx="553">
                  <c:v>418.0757653571028</c:v>
                </c:pt>
                <c:pt idx="554">
                  <c:v>418.08449620912131</c:v>
                </c:pt>
                <c:pt idx="555">
                  <c:v>418.09317220938215</c:v>
                </c:pt>
                <c:pt idx="556">
                  <c:v>418.10179379680625</c:v>
                </c:pt>
                <c:pt idx="557">
                  <c:v>418.11036140606018</c:v>
                </c:pt>
                <c:pt idx="558">
                  <c:v>418.11887546760403</c:v>
                </c:pt>
                <c:pt idx="559">
                  <c:v>418.12733640773916</c:v>
                </c:pt>
                <c:pt idx="560">
                  <c:v>418.13574464865542</c:v>
                </c:pt>
                <c:pt idx="561">
                  <c:v>418.14410060847757</c:v>
                </c:pt>
                <c:pt idx="562">
                  <c:v>418.1524047013109</c:v>
                </c:pt>
                <c:pt idx="563">
                  <c:v>418.16065733728686</c:v>
                </c:pt>
                <c:pt idx="564">
                  <c:v>418.16885892260751</c:v>
                </c:pt>
                <c:pt idx="565">
                  <c:v>418.17700985958959</c:v>
                </c:pt>
                <c:pt idx="566">
                  <c:v>418.18511054670819</c:v>
                </c:pt>
                <c:pt idx="567">
                  <c:v>418.19316137863979</c:v>
                </c:pt>
                <c:pt idx="568">
                  <c:v>418.20116274630453</c:v>
                </c:pt>
                <c:pt idx="569">
                  <c:v>418.20911503690803</c:v>
                </c:pt>
                <c:pt idx="570">
                  <c:v>418.21701863398312</c:v>
                </c:pt>
                <c:pt idx="571">
                  <c:v>418.22487391743027</c:v>
                </c:pt>
                <c:pt idx="572">
                  <c:v>418.23268126355805</c:v>
                </c:pt>
                <c:pt idx="573">
                  <c:v>418.24044104512313</c:v>
                </c:pt>
                <c:pt idx="574">
                  <c:v>418.24815363136912</c:v>
                </c:pt>
                <c:pt idx="575">
                  <c:v>418.25581938806579</c:v>
                </c:pt>
                <c:pt idx="576">
                  <c:v>418.26343867754719</c:v>
                </c:pt>
                <c:pt idx="577">
                  <c:v>418.27101185874949</c:v>
                </c:pt>
                <c:pt idx="578">
                  <c:v>418.27853928724835</c:v>
                </c:pt>
                <c:pt idx="579">
                  <c:v>418.28602131529578</c:v>
                </c:pt>
                <c:pt idx="580">
                  <c:v>418.2934582918565</c:v>
                </c:pt>
                <c:pt idx="581">
                  <c:v>418.30085056264409</c:v>
                </c:pt>
                <c:pt idx="582">
                  <c:v>418.30819847015619</c:v>
                </c:pt>
                <c:pt idx="583">
                  <c:v>418.31550235370992</c:v>
                </c:pt>
                <c:pt idx="584">
                  <c:v>418.32276254947612</c:v>
                </c:pt>
                <c:pt idx="585">
                  <c:v>418.32997939051398</c:v>
                </c:pt>
                <c:pt idx="586">
                  <c:v>418.33715320680437</c:v>
                </c:pt>
                <c:pt idx="587">
                  <c:v>418.34428432528358</c:v>
                </c:pt>
                <c:pt idx="588">
                  <c:v>418.35137306987588</c:v>
                </c:pt>
                <c:pt idx="589">
                  <c:v>418.35841976152642</c:v>
                </c:pt>
                <c:pt idx="590">
                  <c:v>418.3654247182331</c:v>
                </c:pt>
                <c:pt idx="591">
                  <c:v>418.37238825507836</c:v>
                </c:pt>
                <c:pt idx="592">
                  <c:v>418.37931068426064</c:v>
                </c:pt>
                <c:pt idx="593">
                  <c:v>418.38619231512507</c:v>
                </c:pt>
                <c:pt idx="594">
                  <c:v>418.39303345419432</c:v>
                </c:pt>
                <c:pt idx="595">
                  <c:v>418.39983440519876</c:v>
                </c:pt>
                <c:pt idx="596">
                  <c:v>418.40659546910604</c:v>
                </c:pt>
                <c:pt idx="597">
                  <c:v>418.41331694415084</c:v>
                </c:pt>
                <c:pt idx="598">
                  <c:v>418.4199991258638</c:v>
                </c:pt>
                <c:pt idx="599">
                  <c:v>418.42664230710039</c:v>
                </c:pt>
                <c:pt idx="600">
                  <c:v>418.4332467780693</c:v>
                </c:pt>
                <c:pt idx="601">
                  <c:v>418.43981282636025</c:v>
                </c:pt>
                <c:pt idx="602">
                  <c:v>418.4463407369721</c:v>
                </c:pt>
                <c:pt idx="603">
                  <c:v>418.45283079233997</c:v>
                </c:pt>
                <c:pt idx="604">
                  <c:v>418.45928327236226</c:v>
                </c:pt>
                <c:pt idx="605">
                  <c:v>418.46569845442752</c:v>
                </c:pt>
                <c:pt idx="606">
                  <c:v>418.47207661344083</c:v>
                </c:pt>
                <c:pt idx="607">
                  <c:v>418.47841802184979</c:v>
                </c:pt>
                <c:pt idx="608">
                  <c:v>418.48472294967024</c:v>
                </c:pt>
                <c:pt idx="609">
                  <c:v>418.49099166451197</c:v>
                </c:pt>
                <c:pt idx="610">
                  <c:v>418.49722443160351</c:v>
                </c:pt>
                <c:pt idx="611">
                  <c:v>418.50342151381739</c:v>
                </c:pt>
                <c:pt idx="612">
                  <c:v>418.50958317169432</c:v>
                </c:pt>
                <c:pt idx="613">
                  <c:v>418.5157096634677</c:v>
                </c:pt>
                <c:pt idx="614">
                  <c:v>418.52180124508749</c:v>
                </c:pt>
                <c:pt idx="615">
                  <c:v>418.5278581702438</c:v>
                </c:pt>
                <c:pt idx="616">
                  <c:v>418.53388069039056</c:v>
                </c:pt>
                <c:pt idx="617">
                  <c:v>418.53986905476847</c:v>
                </c:pt>
                <c:pt idx="618">
                  <c:v>418.54582351042774</c:v>
                </c:pt>
                <c:pt idx="619">
                  <c:v>418.55174430225094</c:v>
                </c:pt>
                <c:pt idx="620">
                  <c:v>418.55763167297511</c:v>
                </c:pt>
                <c:pt idx="621">
                  <c:v>418.563485863214</c:v>
                </c:pt>
                <c:pt idx="622">
                  <c:v>418.56930711147953</c:v>
                </c:pt>
                <c:pt idx="623">
                  <c:v>418.57509565420384</c:v>
                </c:pt>
                <c:pt idx="624">
                  <c:v>418.58085172576006</c:v>
                </c:pt>
                <c:pt idx="625">
                  <c:v>418.58657555848362</c:v>
                </c:pt>
                <c:pt idx="626">
                  <c:v>418.59226738269302</c:v>
                </c:pt>
                <c:pt idx="627">
                  <c:v>418.59792742671038</c:v>
                </c:pt>
                <c:pt idx="628">
                  <c:v>418.60355591688153</c:v>
                </c:pt>
                <c:pt idx="629">
                  <c:v>418.60915307759655</c:v>
                </c:pt>
                <c:pt idx="630">
                  <c:v>418.61471913130902</c:v>
                </c:pt>
                <c:pt idx="631">
                  <c:v>418.62025429855612</c:v>
                </c:pt>
                <c:pt idx="632">
                  <c:v>418.62575879797771</c:v>
                </c:pt>
                <c:pt idx="633">
                  <c:v>418.63123284633559</c:v>
                </c:pt>
                <c:pt idx="634">
                  <c:v>418.63667665853251</c:v>
                </c:pt>
                <c:pt idx="635">
                  <c:v>418.64209044763061</c:v>
                </c:pt>
                <c:pt idx="636">
                  <c:v>418.64747442487032</c:v>
                </c:pt>
                <c:pt idx="637">
                  <c:v>418.65282879968834</c:v>
                </c:pt>
                <c:pt idx="638">
                  <c:v>418.65815377973576</c:v>
                </c:pt>
                <c:pt idx="639">
                  <c:v>418.66344957089598</c:v>
                </c:pt>
                <c:pt idx="640">
                  <c:v>418.66871637730247</c:v>
                </c:pt>
                <c:pt idx="641">
                  <c:v>418.67395440135596</c:v>
                </c:pt>
                <c:pt idx="642">
                  <c:v>418.67916384374195</c:v>
                </c:pt>
                <c:pt idx="643">
                  <c:v>418.68434490344777</c:v>
                </c:pt>
                <c:pt idx="644">
                  <c:v>418.68949777777914</c:v>
                </c:pt>
                <c:pt idx="645">
                  <c:v>418.6946226623773</c:v>
                </c:pt>
                <c:pt idx="646">
                  <c:v>418.69971975123514</c:v>
                </c:pt>
                <c:pt idx="647">
                  <c:v>418.70478923671362</c:v>
                </c:pt>
                <c:pt idx="648">
                  <c:v>418.70983130955796</c:v>
                </c:pt>
                <c:pt idx="649">
                  <c:v>418.71484615891347</c:v>
                </c:pt>
                <c:pt idx="650">
                  <c:v>418.71983397234135</c:v>
                </c:pt>
                <c:pt idx="651">
                  <c:v>418.72479493583421</c:v>
                </c:pt>
                <c:pt idx="652">
                  <c:v>418.72972923383156</c:v>
                </c:pt>
                <c:pt idx="653">
                  <c:v>418.73463704923495</c:v>
                </c:pt>
                <c:pt idx="654">
                  <c:v>418.73951856342313</c:v>
                </c:pt>
                <c:pt idx="655">
                  <c:v>418.74437395626683</c:v>
                </c:pt>
                <c:pt idx="656">
                  <c:v>418.74920340614341</c:v>
                </c:pt>
                <c:pt idx="657">
                  <c:v>418.75400708995176</c:v>
                </c:pt>
                <c:pt idx="658">
                  <c:v>418.75878518312618</c:v>
                </c:pt>
                <c:pt idx="659">
                  <c:v>418.76353785965114</c:v>
                </c:pt>
                <c:pt idx="660">
                  <c:v>418.76826529207489</c:v>
                </c:pt>
                <c:pt idx="661">
                  <c:v>418.77296765152369</c:v>
                </c:pt>
                <c:pt idx="662">
                  <c:v>418.77764510771556</c:v>
                </c:pt>
                <c:pt idx="663">
                  <c:v>418.78229782897353</c:v>
                </c:pt>
                <c:pt idx="664">
                  <c:v>418.78692598223967</c:v>
                </c:pt>
                <c:pt idx="665">
                  <c:v>418.79152973308783</c:v>
                </c:pt>
                <c:pt idx="666">
                  <c:v>418.79610924573723</c:v>
                </c:pt>
                <c:pt idx="667">
                  <c:v>418.80066468306529</c:v>
                </c:pt>
                <c:pt idx="668">
                  <c:v>418.80519620662045</c:v>
                </c:pt>
                <c:pt idx="669">
                  <c:v>418.80970397663509</c:v>
                </c:pt>
                <c:pt idx="670">
                  <c:v>418.8141881520379</c:v>
                </c:pt>
                <c:pt idx="671">
                  <c:v>418.81864889046653</c:v>
                </c:pt>
                <c:pt idx="672">
                  <c:v>418.82308634827979</c:v>
                </c:pt>
                <c:pt idx="673">
                  <c:v>418.82750068056987</c:v>
                </c:pt>
                <c:pt idx="674">
                  <c:v>418.83189204117434</c:v>
                </c:pt>
                <c:pt idx="675">
                  <c:v>418.83626058268817</c:v>
                </c:pt>
                <c:pt idx="676">
                  <c:v>418.84060645647554</c:v>
                </c:pt>
                <c:pt idx="677">
                  <c:v>418.84492981268124</c:v>
                </c:pt>
                <c:pt idx="678">
                  <c:v>418.84923080024248</c:v>
                </c:pt>
                <c:pt idx="679">
                  <c:v>418.8535095669003</c:v>
                </c:pt>
                <c:pt idx="680">
                  <c:v>418.85776625921051</c:v>
                </c:pt>
                <c:pt idx="681">
                  <c:v>418.86200102255543</c:v>
                </c:pt>
                <c:pt idx="682">
                  <c:v>418.86621400115433</c:v>
                </c:pt>
                <c:pt idx="683">
                  <c:v>418.87040533807482</c:v>
                </c:pt>
                <c:pt idx="684">
                  <c:v>418.87457517524331</c:v>
                </c:pt>
                <c:pt idx="685">
                  <c:v>418.87872365345595</c:v>
                </c:pt>
                <c:pt idx="686">
                  <c:v>418.88285091238907</c:v>
                </c:pt>
                <c:pt idx="687">
                  <c:v>418.88695709060971</c:v>
                </c:pt>
                <c:pt idx="688">
                  <c:v>418.891042325586</c:v>
                </c:pt>
                <c:pt idx="689">
                  <c:v>418.89510675369712</c:v>
                </c:pt>
                <c:pt idx="690">
                  <c:v>418.89915051024389</c:v>
                </c:pt>
                <c:pt idx="691">
                  <c:v>418.90317372945844</c:v>
                </c:pt>
                <c:pt idx="692">
                  <c:v>418.90717654451419</c:v>
                </c:pt>
                <c:pt idx="693">
                  <c:v>418.91115908753574</c:v>
                </c:pt>
                <c:pt idx="694">
                  <c:v>418.91512148960857</c:v>
                </c:pt>
                <c:pt idx="695">
                  <c:v>418.91906388078854</c:v>
                </c:pt>
                <c:pt idx="696">
                  <c:v>418.92298639011153</c:v>
                </c:pt>
                <c:pt idx="697">
                  <c:v>418.92688914560267</c:v>
                </c:pt>
                <c:pt idx="698">
                  <c:v>418.9307722742858</c:v>
                </c:pt>
                <c:pt idx="699">
                  <c:v>418.93463590219261</c:v>
                </c:pt>
                <c:pt idx="700">
                  <c:v>418.93848015437163</c:v>
                </c:pt>
                <c:pt idx="701">
                  <c:v>418.9423051548975</c:v>
                </c:pt>
                <c:pt idx="702">
                  <c:v>418.94611102687963</c:v>
                </c:pt>
                <c:pt idx="703">
                  <c:v>418.9498978924712</c:v>
                </c:pt>
                <c:pt idx="704">
                  <c:v>418.95366587287771</c:v>
                </c:pt>
                <c:pt idx="705">
                  <c:v>418.95741508836574</c:v>
                </c:pt>
                <c:pt idx="706">
                  <c:v>418.9611456582715</c:v>
                </c:pt>
                <c:pt idx="707">
                  <c:v>418.96485770100935</c:v>
                </c:pt>
                <c:pt idx="708">
                  <c:v>418.9685513340799</c:v>
                </c:pt>
                <c:pt idx="709">
                  <c:v>418.97222667407857</c:v>
                </c:pt>
                <c:pt idx="710">
                  <c:v>418.97588383670364</c:v>
                </c:pt>
                <c:pt idx="711">
                  <c:v>418.97952293676445</c:v>
                </c:pt>
                <c:pt idx="712">
                  <c:v>418.98314408818942</c:v>
                </c:pt>
                <c:pt idx="713">
                  <c:v>418.98674740403379</c:v>
                </c:pt>
                <c:pt idx="714">
                  <c:v>418.99033299648789</c:v>
                </c:pt>
                <c:pt idx="715">
                  <c:v>418.99390097688439</c:v>
                </c:pt>
                <c:pt idx="716">
                  <c:v>418.99745145570648</c:v>
                </c:pt>
                <c:pt idx="717">
                  <c:v>419.00098454259529</c:v>
                </c:pt>
                <c:pt idx="718">
                  <c:v>419.00450034635736</c:v>
                </c:pt>
                <c:pt idx="719">
                  <c:v>419.00799897497222</c:v>
                </c:pt>
                <c:pt idx="720">
                  <c:v>419.01148053559973</c:v>
                </c:pt>
                <c:pt idx="721">
                  <c:v>419.01494513458738</c:v>
                </c:pt>
                <c:pt idx="722">
                  <c:v>419.01839287747765</c:v>
                </c:pt>
                <c:pt idx="723">
                  <c:v>419.02182386901484</c:v>
                </c:pt>
                <c:pt idx="724">
                  <c:v>419.02523821315265</c:v>
                </c:pt>
                <c:pt idx="725">
                  <c:v>419.0286360130608</c:v>
                </c:pt>
                <c:pt idx="726">
                  <c:v>419.03201737113216</c:v>
                </c:pt>
                <c:pt idx="727">
                  <c:v>419.03538238898949</c:v>
                </c:pt>
                <c:pt idx="728">
                  <c:v>419.03873116749247</c:v>
                </c:pt>
                <c:pt idx="729">
                  <c:v>419.04206380674418</c:v>
                </c:pt>
                <c:pt idx="730">
                  <c:v>419.04538040609799</c:v>
                </c:pt>
                <c:pt idx="731">
                  <c:v>419.04868106416404</c:v>
                </c:pt>
                <c:pt idx="732">
                  <c:v>419.05196587881568</c:v>
                </c:pt>
                <c:pt idx="733">
                  <c:v>419.05523494719625</c:v>
                </c:pt>
                <c:pt idx="734">
                  <c:v>419.05848836572511</c:v>
                </c:pt>
                <c:pt idx="735">
                  <c:v>419.06172623010428</c:v>
                </c:pt>
                <c:pt idx="736">
                  <c:v>419.06494863532447</c:v>
                </c:pt>
                <c:pt idx="737">
                  <c:v>419.06815567567156</c:v>
                </c:pt>
                <c:pt idx="738">
                  <c:v>419.07134744473251</c:v>
                </c:pt>
                <c:pt idx="739">
                  <c:v>419.07452403540151</c:v>
                </c:pt>
                <c:pt idx="740">
                  <c:v>419.07768553988615</c:v>
                </c:pt>
                <c:pt idx="741">
                  <c:v>419.08083204971314</c:v>
                </c:pt>
                <c:pt idx="742">
                  <c:v>419.08396365573446</c:v>
                </c:pt>
                <c:pt idx="743">
                  <c:v>419.08708044813307</c:v>
                </c:pt>
                <c:pt idx="744">
                  <c:v>419.09018251642874</c:v>
                </c:pt>
                <c:pt idx="745">
                  <c:v>419.09326994948373</c:v>
                </c:pt>
                <c:pt idx="746">
                  <c:v>419.09634283550855</c:v>
                </c:pt>
                <c:pt idx="747">
                  <c:v>419.09940126206754</c:v>
                </c:pt>
                <c:pt idx="748">
                  <c:v>419.10244531608447</c:v>
                </c:pt>
                <c:pt idx="749">
                  <c:v>419.10547508384798</c:v>
                </c:pt>
                <c:pt idx="750">
                  <c:v>419.10849065101701</c:v>
                </c:pt>
                <c:pt idx="751">
                  <c:v>419.11149210262636</c:v>
                </c:pt>
                <c:pt idx="752">
                  <c:v>419.11447952309186</c:v>
                </c:pt>
                <c:pt idx="753">
                  <c:v>419.11745299621583</c:v>
                </c:pt>
                <c:pt idx="754">
                  <c:v>419.1204126051922</c:v>
                </c:pt>
                <c:pt idx="755">
                  <c:v>419.12335843261172</c:v>
                </c:pt>
                <c:pt idx="756">
                  <c:v>419.12629056046711</c:v>
                </c:pt>
                <c:pt idx="757">
                  <c:v>419.1292090701582</c:v>
                </c:pt>
                <c:pt idx="758">
                  <c:v>419.13211404249688</c:v>
                </c:pt>
                <c:pt idx="759">
                  <c:v>419.13500555771225</c:v>
                </c:pt>
                <c:pt idx="760">
                  <c:v>419.1378836954554</c:v>
                </c:pt>
                <c:pt idx="761">
                  <c:v>419.14074853480429</c:v>
                </c:pt>
                <c:pt idx="762">
                  <c:v>419.14360015426877</c:v>
                </c:pt>
                <c:pt idx="763">
                  <c:v>419.14643863179526</c:v>
                </c:pt>
                <c:pt idx="764">
                  <c:v>419.14926404477148</c:v>
                </c:pt>
                <c:pt idx="765">
                  <c:v>419.1520764700312</c:v>
                </c:pt>
                <c:pt idx="766">
                  <c:v>419.15487598385903</c:v>
                </c:pt>
                <c:pt idx="767">
                  <c:v>419.15766266199478</c:v>
                </c:pt>
                <c:pt idx="768">
                  <c:v>419.1604365796382</c:v>
                </c:pt>
                <c:pt idx="769">
                  <c:v>419.16319781145341</c:v>
                </c:pt>
                <c:pt idx="770">
                  <c:v>419.16594643157362</c:v>
                </c:pt>
                <c:pt idx="771">
                  <c:v>419.16868251360523</c:v>
                </c:pt>
                <c:pt idx="772">
                  <c:v>419.17140613063248</c:v>
                </c:pt>
                <c:pt idx="773">
                  <c:v>419.17411735522171</c:v>
                </c:pt>
                <c:pt idx="774">
                  <c:v>419.17681625942566</c:v>
                </c:pt>
                <c:pt idx="775">
                  <c:v>419.17950291478786</c:v>
                </c:pt>
                <c:pt idx="776">
                  <c:v>419.18217739234666</c:v>
                </c:pt>
                <c:pt idx="777">
                  <c:v>419.18483976263963</c:v>
                </c:pt>
                <c:pt idx="778">
                  <c:v>419.18749009570763</c:v>
                </c:pt>
                <c:pt idx="779">
                  <c:v>419.19012846109882</c:v>
                </c:pt>
                <c:pt idx="780">
                  <c:v>419.1927549278729</c:v>
                </c:pt>
                <c:pt idx="781">
                  <c:v>419.19536956460507</c:v>
                </c:pt>
                <c:pt idx="782">
                  <c:v>419.19797243939007</c:v>
                </c:pt>
                <c:pt idx="783">
                  <c:v>419.20056361984604</c:v>
                </c:pt>
                <c:pt idx="784">
                  <c:v>419.20314317311852</c:v>
                </c:pt>
                <c:pt idx="785">
                  <c:v>419.20571116588434</c:v>
                </c:pt>
                <c:pt idx="786">
                  <c:v>419.20826766435545</c:v>
                </c:pt>
                <c:pt idx="787">
                  <c:v>419.21081273428263</c:v>
                </c:pt>
                <c:pt idx="788">
                  <c:v>419.21334644095958</c:v>
                </c:pt>
                <c:pt idx="789">
                  <c:v>419.21586884922618</c:v>
                </c:pt>
                <c:pt idx="790">
                  <c:v>419.21838002347266</c:v>
                </c:pt>
                <c:pt idx="791">
                  <c:v>419.22088002764303</c:v>
                </c:pt>
                <c:pt idx="792">
                  <c:v>419.22336892523867</c:v>
                </c:pt>
                <c:pt idx="793">
                  <c:v>419.22584677932213</c:v>
                </c:pt>
                <c:pt idx="794">
                  <c:v>419.22831365252046</c:v>
                </c:pt>
                <c:pt idx="795">
                  <c:v>419.23076960702906</c:v>
                </c:pt>
                <c:pt idx="796">
                  <c:v>419.2332147046148</c:v>
                </c:pt>
                <c:pt idx="797">
                  <c:v>419.23564900661978</c:v>
                </c:pt>
                <c:pt idx="798">
                  <c:v>419.2380725739647</c:v>
                </c:pt>
                <c:pt idx="799">
                  <c:v>419.24048546715221</c:v>
                </c:pt>
                <c:pt idx="800">
                  <c:v>419.24288774627018</c:v>
                </c:pt>
                <c:pt idx="801">
                  <c:v>419.24527947099546</c:v>
                </c:pt>
                <c:pt idx="802">
                  <c:v>419.24766070059655</c:v>
                </c:pt>
                <c:pt idx="803">
                  <c:v>419.25003149393757</c:v>
                </c:pt>
                <c:pt idx="804">
                  <c:v>419.25239190948099</c:v>
                </c:pt>
                <c:pt idx="805">
                  <c:v>419.25474200529101</c:v>
                </c:pt>
                <c:pt idx="806">
                  <c:v>419.25708183903691</c:v>
                </c:pt>
                <c:pt idx="807">
                  <c:v>419.25941146799596</c:v>
                </c:pt>
                <c:pt idx="808">
                  <c:v>419.26173094905675</c:v>
                </c:pt>
                <c:pt idx="809">
                  <c:v>419.26404033872211</c:v>
                </c:pt>
                <c:pt idx="810">
                  <c:v>419.26633969311251</c:v>
                </c:pt>
                <c:pt idx="811">
                  <c:v>419.26862906796856</c:v>
                </c:pt>
                <c:pt idx="812">
                  <c:v>419.27090851865472</c:v>
                </c:pt>
                <c:pt idx="813">
                  <c:v>419.2731781001616</c:v>
                </c:pt>
                <c:pt idx="814">
                  <c:v>419.27543786710942</c:v>
                </c:pt>
                <c:pt idx="815">
                  <c:v>419.27768787375084</c:v>
                </c:pt>
                <c:pt idx="816">
                  <c:v>419.2799281739737</c:v>
                </c:pt>
                <c:pt idx="817">
                  <c:v>419.28215882130399</c:v>
                </c:pt>
                <c:pt idx="818">
                  <c:v>419.28437986890879</c:v>
                </c:pt>
                <c:pt idx="819">
                  <c:v>419.28659136959908</c:v>
                </c:pt>
                <c:pt idx="820">
                  <c:v>419.28879337583243</c:v>
                </c:pt>
                <c:pt idx="821">
                  <c:v>419.29098593971594</c:v>
                </c:pt>
                <c:pt idx="822">
                  <c:v>419.29316911300884</c:v>
                </c:pt>
                <c:pt idx="823">
                  <c:v>419.29534294712539</c:v>
                </c:pt>
                <c:pt idx="824">
                  <c:v>419.29750749313735</c:v>
                </c:pt>
                <c:pt idx="825">
                  <c:v>419.299662801777</c:v>
                </c:pt>
                <c:pt idx="826">
                  <c:v>419.30180892343941</c:v>
                </c:pt>
                <c:pt idx="827">
                  <c:v>419.30394590818537</c:v>
                </c:pt>
                <c:pt idx="828">
                  <c:v>419.30607380574395</c:v>
                </c:pt>
                <c:pt idx="829">
                  <c:v>419.30819266551492</c:v>
                </c:pt>
                <c:pt idx="830">
                  <c:v>419.31030253657144</c:v>
                </c:pt>
                <c:pt idx="831">
                  <c:v>419.3124034676627</c:v>
                </c:pt>
                <c:pt idx="832">
                  <c:v>419.31449550721624</c:v>
                </c:pt>
                <c:pt idx="833">
                  <c:v>419.3165787033405</c:v>
                </c:pt>
                <c:pt idx="834">
                  <c:v>419.31865310382739</c:v>
                </c:pt>
                <c:pt idx="835">
                  <c:v>419.32071875615469</c:v>
                </c:pt>
                <c:pt idx="836">
                  <c:v>419.32277570748835</c:v>
                </c:pt>
                <c:pt idx="837">
                  <c:v>419.32482400468518</c:v>
                </c:pt>
                <c:pt idx="838">
                  <c:v>419.32686369429501</c:v>
                </c:pt>
                <c:pt idx="839">
                  <c:v>419.32889482256297</c:v>
                </c:pt>
                <c:pt idx="840">
                  <c:v>419.33091743543224</c:v>
                </c:pt>
                <c:pt idx="841">
                  <c:v>419.33293157854587</c:v>
                </c:pt>
                <c:pt idx="842">
                  <c:v>419.3349372972495</c:v>
                </c:pt>
                <c:pt idx="843">
                  <c:v>419.33693463659341</c:v>
                </c:pt>
                <c:pt idx="844">
                  <c:v>419.33892364133476</c:v>
                </c:pt>
                <c:pt idx="845">
                  <c:v>419.3409043559401</c:v>
                </c:pt>
                <c:pt idx="846">
                  <c:v>419.34287682458717</c:v>
                </c:pt>
                <c:pt idx="847">
                  <c:v>419.34484109116761</c:v>
                </c:pt>
                <c:pt idx="848">
                  <c:v>419.34679719928863</c:v>
                </c:pt>
                <c:pt idx="849">
                  <c:v>419.3487451922756</c:v>
                </c:pt>
                <c:pt idx="850">
                  <c:v>419.35068511317388</c:v>
                </c:pt>
                <c:pt idx="851">
                  <c:v>419.35261700475121</c:v>
                </c:pt>
                <c:pt idx="852">
                  <c:v>419.35454090949958</c:v>
                </c:pt>
                <c:pt idx="853">
                  <c:v>419.3564568696375</c:v>
                </c:pt>
                <c:pt idx="854">
                  <c:v>419.35836492711201</c:v>
                </c:pt>
                <c:pt idx="855">
                  <c:v>419.36026512360064</c:v>
                </c:pt>
                <c:pt idx="856">
                  <c:v>419.36215750051372</c:v>
                </c:pt>
                <c:pt idx="857">
                  <c:v>419.36404209899604</c:v>
                </c:pt>
                <c:pt idx="858">
                  <c:v>419.36591895992905</c:v>
                </c:pt>
                <c:pt idx="859">
                  <c:v>419.36778812393294</c:v>
                </c:pt>
                <c:pt idx="860">
                  <c:v>419.3696496313683</c:v>
                </c:pt>
                <c:pt idx="861">
                  <c:v>419.3715035223384</c:v>
                </c:pt>
                <c:pt idx="862">
                  <c:v>419.37334983669098</c:v>
                </c:pt>
                <c:pt idx="863">
                  <c:v>419.37518861402003</c:v>
                </c:pt>
                <c:pt idx="864">
                  <c:v>419.37701989366792</c:v>
                </c:pt>
                <c:pt idx="865">
                  <c:v>419.37884371472728</c:v>
                </c:pt>
                <c:pt idx="866">
                  <c:v>419.38066011604252</c:v>
                </c:pt>
                <c:pt idx="867">
                  <c:v>419.38246913621219</c:v>
                </c:pt>
                <c:pt idx="868">
                  <c:v>419.38427081359038</c:v>
                </c:pt>
                <c:pt idx="869">
                  <c:v>419.38606518628882</c:v>
                </c:pt>
                <c:pt idx="870">
                  <c:v>419.38785229217859</c:v>
                </c:pt>
                <c:pt idx="871">
                  <c:v>419.38963216889181</c:v>
                </c:pt>
                <c:pt idx="872">
                  <c:v>419.39140485382359</c:v>
                </c:pt>
                <c:pt idx="873">
                  <c:v>419.39317038413361</c:v>
                </c:pt>
                <c:pt idx="874">
                  <c:v>419.3949287967481</c:v>
                </c:pt>
                <c:pt idx="875">
                  <c:v>419.39668012836131</c:v>
                </c:pt>
                <c:pt idx="876">
                  <c:v>419.39842441543732</c:v>
                </c:pt>
                <c:pt idx="877">
                  <c:v>419.40016169421182</c:v>
                </c:pt>
                <c:pt idx="878">
                  <c:v>419.40189200069375</c:v>
                </c:pt>
                <c:pt idx="879">
                  <c:v>419.4036153706669</c:v>
                </c:pt>
                <c:pt idx="880">
                  <c:v>419.40533183969154</c:v>
                </c:pt>
                <c:pt idx="881">
                  <c:v>419.40704144310632</c:v>
                </c:pt>
                <c:pt idx="882">
                  <c:v>419.40874421602956</c:v>
                </c:pt>
                <c:pt idx="883">
                  <c:v>419.41044019336113</c:v>
                </c:pt>
                <c:pt idx="884">
                  <c:v>419.41212940978386</c:v>
                </c:pt>
                <c:pt idx="885">
                  <c:v>419.41381189976522</c:v>
                </c:pt>
                <c:pt idx="886">
                  <c:v>419.41548769755894</c:v>
                </c:pt>
                <c:pt idx="887">
                  <c:v>419.41715683720651</c:v>
                </c:pt>
                <c:pt idx="888">
                  <c:v>419.41881935253861</c:v>
                </c:pt>
                <c:pt idx="889">
                  <c:v>419.42047527717688</c:v>
                </c:pt>
                <c:pt idx="890">
                  <c:v>419.42212464453536</c:v>
                </c:pt>
                <c:pt idx="891">
                  <c:v>419.42376748782186</c:v>
                </c:pt>
                <c:pt idx="892">
                  <c:v>419.42540384003962</c:v>
                </c:pt>
                <c:pt idx="893">
                  <c:v>419.42703373398876</c:v>
                </c:pt>
                <c:pt idx="894">
                  <c:v>419.42865720226763</c:v>
                </c:pt>
                <c:pt idx="895">
                  <c:v>419.43027427727458</c:v>
                </c:pt>
                <c:pt idx="896">
                  <c:v>419.4318849912089</c:v>
                </c:pt>
                <c:pt idx="897">
                  <c:v>419.43348937607283</c:v>
                </c:pt>
                <c:pt idx="898">
                  <c:v>419.43508746367252</c:v>
                </c:pt>
                <c:pt idx="899">
                  <c:v>419.43667928561973</c:v>
                </c:pt>
                <c:pt idx="900">
                  <c:v>419.43826487333303</c:v>
                </c:pt>
                <c:pt idx="901">
                  <c:v>419.43984425803944</c:v>
                </c:pt>
                <c:pt idx="902">
                  <c:v>419.44141747077543</c:v>
                </c:pt>
                <c:pt idx="903">
                  <c:v>419.44298454238879</c:v>
                </c:pt>
                <c:pt idx="904">
                  <c:v>419.44454550353936</c:v>
                </c:pt>
                <c:pt idx="905">
                  <c:v>419.44610038470103</c:v>
                </c:pt>
                <c:pt idx="906">
                  <c:v>419.44764921616257</c:v>
                </c:pt>
                <c:pt idx="907">
                  <c:v>419.44919202802924</c:v>
                </c:pt>
                <c:pt idx="908">
                  <c:v>419.45072885022392</c:v>
                </c:pt>
                <c:pt idx="909">
                  <c:v>419.45225971248851</c:v>
                </c:pt>
                <c:pt idx="910">
                  <c:v>419.45378464438517</c:v>
                </c:pt>
                <c:pt idx="911">
                  <c:v>419.45530367529773</c:v>
                </c:pt>
                <c:pt idx="912">
                  <c:v>419.45681683443274</c:v>
                </c:pt>
                <c:pt idx="913">
                  <c:v>419.45832415082083</c:v>
                </c:pt>
                <c:pt idx="914">
                  <c:v>419.45982565331815</c:v>
                </c:pt>
                <c:pt idx="915">
                  <c:v>419.46132137060715</c:v>
                </c:pt>
                <c:pt idx="916">
                  <c:v>419.46281133119822</c:v>
                </c:pt>
                <c:pt idx="917">
                  <c:v>419.46429556343088</c:v>
                </c:pt>
                <c:pt idx="918">
                  <c:v>419.46577409547473</c:v>
                </c:pt>
                <c:pt idx="919">
                  <c:v>419.46724695533072</c:v>
                </c:pt>
                <c:pt idx="920">
                  <c:v>419.46871417083264</c:v>
                </c:pt>
                <c:pt idx="921">
                  <c:v>419.47017576964788</c:v>
                </c:pt>
                <c:pt idx="922">
                  <c:v>419.47163177927882</c:v>
                </c:pt>
                <c:pt idx="923">
                  <c:v>419.47308222706403</c:v>
                </c:pt>
                <c:pt idx="924">
                  <c:v>419.47452714017925</c:v>
                </c:pt>
                <c:pt idx="925">
                  <c:v>419.4759665456387</c:v>
                </c:pt>
                <c:pt idx="926">
                  <c:v>419.47740047029617</c:v>
                </c:pt>
                <c:pt idx="927">
                  <c:v>419.47882894084591</c:v>
                </c:pt>
                <c:pt idx="928">
                  <c:v>419.48025198382419</c:v>
                </c:pt>
                <c:pt idx="929">
                  <c:v>419.48166962560992</c:v>
                </c:pt>
                <c:pt idx="930">
                  <c:v>419.48308189242624</c:v>
                </c:pt>
                <c:pt idx="931">
                  <c:v>419.48448881034113</c:v>
                </c:pt>
                <c:pt idx="932">
                  <c:v>419.48589040526883</c:v>
                </c:pt>
                <c:pt idx="933">
                  <c:v>419.48728670297066</c:v>
                </c:pt>
                <c:pt idx="934">
                  <c:v>419.48867772905641</c:v>
                </c:pt>
                <c:pt idx="935">
                  <c:v>419.49006350898492</c:v>
                </c:pt>
                <c:pt idx="936">
                  <c:v>419.49144406806562</c:v>
                </c:pt>
                <c:pt idx="937">
                  <c:v>419.49281943145917</c:v>
                </c:pt>
                <c:pt idx="938">
                  <c:v>419.49418962417883</c:v>
                </c:pt>
                <c:pt idx="939">
                  <c:v>419.49555467109116</c:v>
                </c:pt>
                <c:pt idx="940">
                  <c:v>419.49691459691718</c:v>
                </c:pt>
                <c:pt idx="941">
                  <c:v>419.49826942623343</c:v>
                </c:pt>
                <c:pt idx="942">
                  <c:v>419.49961918347293</c:v>
                </c:pt>
                <c:pt idx="943">
                  <c:v>419.50096389292599</c:v>
                </c:pt>
                <c:pt idx="944">
                  <c:v>419.50230357874148</c:v>
                </c:pt>
                <c:pt idx="945">
                  <c:v>419.50363826492759</c:v>
                </c:pt>
                <c:pt idx="946">
                  <c:v>419.50496797535288</c:v>
                </c:pt>
                <c:pt idx="947">
                  <c:v>419.50629273374727</c:v>
                </c:pt>
                <c:pt idx="948">
                  <c:v>419.50761256370282</c:v>
                </c:pt>
                <c:pt idx="949">
                  <c:v>419.50892748867494</c:v>
                </c:pt>
                <c:pt idx="950">
                  <c:v>419.51023753198302</c:v>
                </c:pt>
                <c:pt idx="951">
                  <c:v>419.51154271681162</c:v>
                </c:pt>
                <c:pt idx="952">
                  <c:v>419.5128430662113</c:v>
                </c:pt>
                <c:pt idx="953">
                  <c:v>419.51413860309935</c:v>
                </c:pt>
                <c:pt idx="954">
                  <c:v>419.515429350261</c:v>
                </c:pt>
                <c:pt idx="955">
                  <c:v>419.51671533035022</c:v>
                </c:pt>
                <c:pt idx="956">
                  <c:v>419.51799656589037</c:v>
                </c:pt>
                <c:pt idx="957">
                  <c:v>419.51927307927548</c:v>
                </c:pt>
                <c:pt idx="958">
                  <c:v>419.52054489277077</c:v>
                </c:pt>
                <c:pt idx="959">
                  <c:v>419.52181202851381</c:v>
                </c:pt>
                <c:pt idx="960">
                  <c:v>419.52307450851521</c:v>
                </c:pt>
                <c:pt idx="961">
                  <c:v>419.52433235465941</c:v>
                </c:pt>
                <c:pt idx="962">
                  <c:v>419.52558558870578</c:v>
                </c:pt>
                <c:pt idx="963">
                  <c:v>419.52683423228922</c:v>
                </c:pt>
                <c:pt idx="964">
                  <c:v>419.5280783069212</c:v>
                </c:pt>
                <c:pt idx="965">
                  <c:v>419.52931783399043</c:v>
                </c:pt>
                <c:pt idx="966">
                  <c:v>419.53055283476368</c:v>
                </c:pt>
                <c:pt idx="967">
                  <c:v>419.53178333038682</c:v>
                </c:pt>
                <c:pt idx="968">
                  <c:v>419.5330093418853</c:v>
                </c:pt>
                <c:pt idx="969">
                  <c:v>419.53423089016519</c:v>
                </c:pt>
                <c:pt idx="970">
                  <c:v>419.535447996014</c:v>
                </c:pt>
                <c:pt idx="971">
                  <c:v>419.53666068010131</c:v>
                </c:pt>
                <c:pt idx="972">
                  <c:v>419.53786896297964</c:v>
                </c:pt>
                <c:pt idx="973">
                  <c:v>419.53907286508513</c:v>
                </c:pt>
                <c:pt idx="974">
                  <c:v>419.54027240673867</c:v>
                </c:pt>
                <c:pt idx="975">
                  <c:v>419.54146760814615</c:v>
                </c:pt>
                <c:pt idx="976">
                  <c:v>419.54265848939957</c:v>
                </c:pt>
                <c:pt idx="977">
                  <c:v>419.5438450704778</c:v>
                </c:pt>
                <c:pt idx="978">
                  <c:v>419.54502737124716</c:v>
                </c:pt>
                <c:pt idx="979">
                  <c:v>419.54620541146215</c:v>
                </c:pt>
                <c:pt idx="980">
                  <c:v>419.54737921076651</c:v>
                </c:pt>
                <c:pt idx="981">
                  <c:v>419.54854878869349</c:v>
                </c:pt>
                <c:pt idx="982">
                  <c:v>419.54971416466702</c:v>
                </c:pt>
                <c:pt idx="983">
                  <c:v>419.55087535800214</c:v>
                </c:pt>
                <c:pt idx="984">
                  <c:v>419.55203238790585</c:v>
                </c:pt>
                <c:pt idx="985">
                  <c:v>419.55318527347765</c:v>
                </c:pt>
                <c:pt idx="986">
                  <c:v>419.55433403371057</c:v>
                </c:pt>
                <c:pt idx="987">
                  <c:v>419.55547868749153</c:v>
                </c:pt>
                <c:pt idx="988">
                  <c:v>419.55661925360226</c:v>
                </c:pt>
                <c:pt idx="989">
                  <c:v>419.55775575071999</c:v>
                </c:pt>
                <c:pt idx="990">
                  <c:v>419.55888819741784</c:v>
                </c:pt>
                <c:pt idx="991">
                  <c:v>419.56001661216601</c:v>
                </c:pt>
                <c:pt idx="992">
                  <c:v>419.56114101333185</c:v>
                </c:pt>
                <c:pt idx="993">
                  <c:v>419.5622614191812</c:v>
                </c:pt>
                <c:pt idx="994">
                  <c:v>419.56337784787837</c:v>
                </c:pt>
                <c:pt idx="995">
                  <c:v>419.56449031748735</c:v>
                </c:pt>
                <c:pt idx="996">
                  <c:v>419.5655988459722</c:v>
                </c:pt>
                <c:pt idx="997">
                  <c:v>419.56670345119772</c:v>
                </c:pt>
                <c:pt idx="998">
                  <c:v>419.56780415093016</c:v>
                </c:pt>
                <c:pt idx="999">
                  <c:v>419.56890096283774</c:v>
                </c:pt>
                <c:pt idx="1000">
                  <c:v>419.56999390449158</c:v>
                </c:pt>
              </c:numCache>
            </c:numRef>
          </c:xVal>
          <c:yVal>
            <c:numRef>
              <c:f>'2. Diff'!$M$32:$M$1032</c:f>
              <c:numCache>
                <c:formatCode>0.00</c:formatCode>
                <c:ptCount val="1001"/>
                <c:pt idx="0">
                  <c:v>13.858214573852226</c:v>
                </c:pt>
                <c:pt idx="1">
                  <c:v>13.858469658308746</c:v>
                </c:pt>
                <c:pt idx="2">
                  <c:v>13.859701066296317</c:v>
                </c:pt>
                <c:pt idx="3">
                  <c:v>13.862381876337309</c:v>
                </c:pt>
                <c:pt idx="4">
                  <c:v>13.866871959521678</c:v>
                </c:pt>
                <c:pt idx="5">
                  <c:v>13.873474396914425</c:v>
                </c:pt>
                <c:pt idx="6">
                  <c:v>13.882454134555992</c:v>
                </c:pt>
                <c:pt idx="7">
                  <c:v>13.894046830194151</c:v>
                </c:pt>
                <c:pt idx="8">
                  <c:v>13.908463659292003</c:v>
                </c:pt>
                <c:pt idx="9">
                  <c:v>13.925894095583537</c:v>
                </c:pt>
                <c:pt idx="10">
                  <c:v>13.946507553374705</c:v>
                </c:pt>
                <c:pt idx="11">
                  <c:v>13.970454342958451</c:v>
                </c:pt>
                <c:pt idx="12">
                  <c:v>13.997866193829063</c:v>
                </c:pt>
                <c:pt idx="13">
                  <c:v>14.02885650145779</c:v>
                </c:pt>
                <c:pt idx="14">
                  <c:v>14.063520399430542</c:v>
                </c:pt>
                <c:pt idx="15">
                  <c:v>14.101934727365959</c:v>
                </c:pt>
                <c:pt idx="16">
                  <c:v>14.144157945779732</c:v>
                </c:pt>
                <c:pt idx="17">
                  <c:v>14.190230036676933</c:v>
                </c:pt>
                <c:pt idx="18">
                  <c:v>14.240172420320279</c:v>
                </c:pt>
                <c:pt idx="19">
                  <c:v>14.293987912745493</c:v>
                </c:pt>
                <c:pt idx="20">
                  <c:v>14.351660744235641</c:v>
                </c:pt>
                <c:pt idx="21">
                  <c:v>14.413156655547334</c:v>
                </c:pt>
                <c:pt idx="22">
                  <c:v>14.478423085834956</c:v>
                </c:pt>
                <c:pt idx="23">
                  <c:v>14.54738946370605</c:v>
                </c:pt>
                <c:pt idx="24">
                  <c:v>14.619967610501766</c:v>
                </c:pt>
                <c:pt idx="25">
                  <c:v>14.696052262624647</c:v>
                </c:pt>
                <c:pt idx="26">
                  <c:v>14.775521717462999</c:v>
                </c:pt>
                <c:pt idx="27">
                  <c:v>14.858238605145175</c:v>
                </c:pt>
                <c:pt idx="28">
                  <c:v>14.944050785979208</c:v>
                </c:pt>
                <c:pt idx="29">
                  <c:v>15.032792370992746</c:v>
                </c:pt>
                <c:pt idx="30">
                  <c:v>15.124284860501071</c:v>
                </c:pt>
                <c:pt idx="31">
                  <c:v>15.218338393128448</c:v>
                </c:pt>
                <c:pt idx="32">
                  <c:v>15.314753095234824</c:v>
                </c:pt>
                <c:pt idx="33">
                  <c:v>15.413320518310448</c:v>
                </c:pt>
                <c:pt idx="34">
                  <c:v>15.513825149662814</c:v>
                </c:pt>
                <c:pt idx="35">
                  <c:v>15.616045979701552</c:v>
                </c:pt>
                <c:pt idx="36">
                  <c:v>15.719758107403818</c:v>
                </c:pt>
                <c:pt idx="37">
                  <c:v>15.824734364184994</c:v>
                </c:pt>
                <c:pt idx="38">
                  <c:v>15.930746935474547</c:v>
                </c:pt>
                <c:pt idx="39">
                  <c:v>16.037568958856305</c:v>
                </c:pt>
                <c:pt idx="40">
                  <c:v>16.144976077719068</c:v>
                </c:pt>
                <c:pt idx="41">
                  <c:v>16.252747929992584</c:v>
                </c:pt>
                <c:pt idx="42">
                  <c:v>16.360669552716701</c:v>
                </c:pt>
                <c:pt idx="43">
                  <c:v>16.468532684879563</c:v>
                </c:pt>
                <c:pt idx="44">
                  <c:v>16.576136953116215</c:v>
                </c:pt>
                <c:pt idx="45">
                  <c:v>16.68329092740953</c:v>
                </c:pt>
                <c:pt idx="46">
                  <c:v>16.789813036792719</c:v>
                </c:pt>
                <c:pt idx="47">
                  <c:v>16.89553233811333</c:v>
                </c:pt>
                <c:pt idx="48">
                  <c:v>17.000289134071583</c:v>
                </c:pt>
                <c:pt idx="49">
                  <c:v>17.103935439878988</c:v>
                </c:pt>
                <c:pt idx="50">
                  <c:v>17.206335300888473</c:v>
                </c:pt>
                <c:pt idx="51">
                  <c:v>17.30736496632667</c:v>
                </c:pt>
                <c:pt idx="52">
                  <c:v>17.406912926731138</c:v>
                </c:pt>
                <c:pt idx="53">
                  <c:v>17.504879824794987</c:v>
                </c:pt>
                <c:pt idx="54">
                  <c:v>17.601178251007564</c:v>
                </c:pt>
                <c:pt idx="55">
                  <c:v>17.695732436728807</c:v>
                </c:pt>
                <c:pt idx="56">
                  <c:v>17.788477858147392</c:v>
                </c:pt>
                <c:pt idx="57">
                  <c:v>17.879360764964492</c:v>
                </c:pt>
                <c:pt idx="58">
                  <c:v>17.968337647649694</c:v>
                </c:pt>
                <c:pt idx="59">
                  <c:v>18.05537465677703</c:v>
                </c:pt>
                <c:pt idx="60">
                  <c:v>18.140446987320185</c:v>
                </c:pt>
                <c:pt idx="61">
                  <c:v>18.223538239924149</c:v>
                </c:pt>
                <c:pt idx="62">
                  <c:v>18.304639770132265</c:v>
                </c:pt>
                <c:pt idx="63">
                  <c:v>18.383750035391834</c:v>
                </c:pt>
                <c:pt idx="64">
                  <c:v>18.460873948436266</c:v>
                </c:pt>
                <c:pt idx="65">
                  <c:v>18.536022244396925</c:v>
                </c:pt>
                <c:pt idx="66">
                  <c:v>18.609210867769885</c:v>
                </c:pt>
                <c:pt idx="67">
                  <c:v>18.68046038418456</c:v>
                </c:pt>
                <c:pt idx="68">
                  <c:v>18.74979542081763</c:v>
                </c:pt>
                <c:pt idx="69">
                  <c:v>18.817244138282927</c:v>
                </c:pt>
                <c:pt idx="70">
                  <c:v>18.882837735918631</c:v>
                </c:pt>
                <c:pt idx="71">
                  <c:v>18.94660999159191</c:v>
                </c:pt>
                <c:pt idx="72">
                  <c:v>19.00859683645</c:v>
                </c:pt>
                <c:pt idx="73">
                  <c:v>19.068835964462139</c:v>
                </c:pt>
                <c:pt idx="74">
                  <c:v>19.127366476114535</c:v>
                </c:pt>
                <c:pt idx="75">
                  <c:v>19.184228555232195</c:v>
                </c:pt>
                <c:pt idx="76">
                  <c:v>19.239463177599518</c:v>
                </c:pt>
                <c:pt idx="77">
                  <c:v>19.293111849825287</c:v>
                </c:pt>
                <c:pt idx="78">
                  <c:v>19.34521637673938</c:v>
                </c:pt>
                <c:pt idx="79">
                  <c:v>19.395818655506694</c:v>
                </c:pt>
                <c:pt idx="80">
                  <c:v>19.444960494591502</c:v>
                </c:pt>
                <c:pt idx="81">
                  <c:v>19.492683455692625</c:v>
                </c:pt>
                <c:pt idx="82">
                  <c:v>19.539028716789836</c:v>
                </c:pt>
                <c:pt idx="83">
                  <c:v>19.584036954488052</c:v>
                </c:pt>
                <c:pt idx="84">
                  <c:v>19.627748243911444</c:v>
                </c:pt>
                <c:pt idx="85">
                  <c:v>19.670201974479575</c:v>
                </c:pt>
                <c:pt idx="86">
                  <c:v>19.711436779988798</c:v>
                </c:pt>
                <c:pt idx="87">
                  <c:v>19.751490481518786</c:v>
                </c:pt>
                <c:pt idx="88">
                  <c:v>19.79040004178481</c:v>
                </c:pt>
                <c:pt idx="89">
                  <c:v>19.828201529657981</c:v>
                </c:pt>
                <c:pt idx="90">
                  <c:v>19.864930093676325</c:v>
                </c:pt>
                <c:pt idx="91">
                  <c:v>19.900619943467841</c:v>
                </c:pt>
                <c:pt idx="92">
                  <c:v>19.935304338101432</c:v>
                </c:pt>
                <c:pt idx="93">
                  <c:v>19.96901558047162</c:v>
                </c:pt>
                <c:pt idx="94">
                  <c:v>20.001785016908581</c:v>
                </c:pt>
                <c:pt idx="95">
                  <c:v>20.033643041284929</c:v>
                </c:pt>
                <c:pt idx="96">
                  <c:v>20.064619102964976</c:v>
                </c:pt>
                <c:pt idx="97">
                  <c:v>20.094741718011566</c:v>
                </c:pt>
                <c:pt idx="98">
                  <c:v>20.124038483128963</c:v>
                </c:pt>
                <c:pt idx="99">
                  <c:v>20.152536091878428</c:v>
                </c:pt>
                <c:pt idx="100">
                  <c:v>20.18026035275653</c:v>
                </c:pt>
                <c:pt idx="101">
                  <c:v>20.207236208774468</c:v>
                </c:pt>
                <c:pt idx="102">
                  <c:v>20.233487758220448</c:v>
                </c:pt>
                <c:pt idx="103">
                  <c:v>20.259038276326788</c:v>
                </c:pt>
                <c:pt idx="104">
                  <c:v>20.283910237598903</c:v>
                </c:pt>
                <c:pt idx="105">
                  <c:v>20.308125338595456</c:v>
                </c:pt>
                <c:pt idx="106">
                  <c:v>20.331704520977066</c:v>
                </c:pt>
                <c:pt idx="107">
                  <c:v>20.354667994667114</c:v>
                </c:pt>
                <c:pt idx="108">
                  <c:v>20.377035260990141</c:v>
                </c:pt>
                <c:pt idx="109">
                  <c:v>20.398825135673928</c:v>
                </c:pt>
                <c:pt idx="110">
                  <c:v>20.420055771619076</c:v>
                </c:pt>
                <c:pt idx="111">
                  <c:v>20.440744681355323</c:v>
                </c:pt>
                <c:pt idx="112">
                  <c:v>20.460908759117967</c:v>
                </c:pt>
                <c:pt idx="113">
                  <c:v>20.480564302489917</c:v>
                </c:pt>
                <c:pt idx="114">
                  <c:v>20.499727033565147</c:v>
                </c:pt>
                <c:pt idx="115">
                  <c:v>20.518412119599091</c:v>
                </c:pt>
                <c:pt idx="116">
                  <c:v>20.536634193119159</c:v>
                </c:pt>
                <c:pt idx="117">
                  <c:v>20.554407371475865</c:v>
                </c:pt>
                <c:pt idx="118">
                  <c:v>20.57174527582076</c:v>
                </c:pt>
                <c:pt idx="119">
                  <c:v>20.588661049502953</c:v>
                </c:pt>
                <c:pt idx="120">
                  <c:v>20.605167375880033</c:v>
                </c:pt>
                <c:pt idx="121">
                  <c:v>20.621276495543288</c:v>
                </c:pt>
                <c:pt idx="122">
                  <c:v>20.637000222960115</c:v>
                </c:pt>
                <c:pt idx="123">
                  <c:v>20.652349962539414</c:v>
                </c:pt>
                <c:pt idx="124">
                  <c:v>20.667336724127701</c:v>
                </c:pt>
                <c:pt idx="125">
                  <c:v>20.681971137945798</c:v>
                </c:pt>
                <c:pt idx="126">
                  <c:v>20.696263468977349</c:v>
                </c:pt>
                <c:pt idx="127">
                  <c:v>20.710223630821581</c:v>
                </c:pt>
                <c:pt idx="128">
                  <c:v>20.723861199023716</c:v>
                </c:pt>
                <c:pt idx="129">
                  <c:v>20.737185423897191</c:v>
                </c:pt>
                <c:pt idx="130">
                  <c:v>20.750205242852321</c:v>
                </c:pt>
                <c:pt idx="131">
                  <c:v>20.762929292246383</c:v>
                </c:pt>
                <c:pt idx="132">
                  <c:v>20.775365918770476</c:v>
                </c:pt>
                <c:pt idx="133">
                  <c:v>20.787523190388395</c:v>
                </c:pt>
                <c:pt idx="134">
                  <c:v>20.799408906842832</c:v>
                </c:pt>
                <c:pt idx="135">
                  <c:v>20.811030609744297</c:v>
                </c:pt>
                <c:pt idx="136">
                  <c:v>20.822395592257681</c:v>
                </c:pt>
                <c:pt idx="137">
                  <c:v>20.8335109084015</c:v>
                </c:pt>
                <c:pt idx="138">
                  <c:v>20.844383381974133</c:v>
                </c:pt>
                <c:pt idx="139">
                  <c:v>20.855019615121787</c:v>
                </c:pt>
                <c:pt idx="140">
                  <c:v>20.865425996561623</c:v>
                </c:pt>
                <c:pt idx="141">
                  <c:v>20.875608709474058</c:v>
                </c:pt>
                <c:pt idx="142">
                  <c:v>20.885573739077152</c:v>
                </c:pt>
                <c:pt idx="143">
                  <c:v>20.895326879895972</c:v>
                </c:pt>
                <c:pt idx="144">
                  <c:v>20.904873742739426</c:v>
                </c:pt>
                <c:pt idx="145">
                  <c:v>20.914219761396289</c:v>
                </c:pt>
                <c:pt idx="146">
                  <c:v>20.923370199062287</c:v>
                </c:pt>
                <c:pt idx="147">
                  <c:v>20.932330154509192</c:v>
                </c:pt>
                <c:pt idx="148">
                  <c:v>20.941104568006661</c:v>
                </c:pt>
                <c:pt idx="149">
                  <c:v>20.949698227007357</c:v>
                </c:pt>
                <c:pt idx="150">
                  <c:v>20.958115771604973</c:v>
                </c:pt>
                <c:pt idx="151">
                  <c:v>20.966361699775092</c:v>
                </c:pt>
                <c:pt idx="152">
                  <c:v>20.97444037240766</c:v>
                </c:pt>
                <c:pt idx="153">
                  <c:v>20.982356018140216</c:v>
                </c:pt>
                <c:pt idx="154">
                  <c:v>20.99011273800005</c:v>
                </c:pt>
                <c:pt idx="155">
                  <c:v>20.997714509863556</c:v>
                </c:pt>
                <c:pt idx="156">
                  <c:v>21.005165192740428</c:v>
                </c:pt>
                <c:pt idx="157">
                  <c:v>21.0124685308901</c:v>
                </c:pt>
                <c:pt idx="158">
                  <c:v>21.019628157777735</c:v>
                </c:pt>
                <c:pt idx="159">
                  <c:v>21.026647599876206</c:v>
                </c:pt>
                <c:pt idx="160">
                  <c:v>21.033530280320988</c:v>
                </c:pt>
                <c:pt idx="161">
                  <c:v>21.040279522423784</c:v>
                </c:pt>
                <c:pt idx="162">
                  <c:v>21.046898553051157</c:v>
                </c:pt>
                <c:pt idx="163">
                  <c:v>21.053390505873711</c:v>
                </c:pt>
                <c:pt idx="164">
                  <c:v>21.059758424491228</c:v>
                </c:pt>
                <c:pt idx="165">
                  <c:v>21.06600526543906</c:v>
                </c:pt>
                <c:pt idx="166">
                  <c:v>21.072133901080726</c:v>
                </c:pt>
                <c:pt idx="167">
                  <c:v>21.078147122391385</c:v>
                </c:pt>
                <c:pt idx="168">
                  <c:v>21.084047641636879</c:v>
                </c:pt>
                <c:pt idx="169">
                  <c:v>21.089838094952484</c:v>
                </c:pt>
                <c:pt idx="170">
                  <c:v>21.095521044825787</c:v>
                </c:pt>
                <c:pt idx="171">
                  <c:v>21.101098982487319</c:v>
                </c:pt>
                <c:pt idx="172">
                  <c:v>21.106574330213139</c:v>
                </c:pt>
                <c:pt idx="173">
                  <c:v>21.111949443542532</c:v>
                </c:pt>
                <c:pt idx="174">
                  <c:v>21.117226613414726</c:v>
                </c:pt>
                <c:pt idx="175">
                  <c:v>21.122408068227642</c:v>
                </c:pt>
                <c:pt idx="176">
                  <c:v>21.127495975821905</c:v>
                </c:pt>
                <c:pt idx="177">
                  <c:v>21.132492445393282</c:v>
                </c:pt>
                <c:pt idx="178">
                  <c:v>21.137399529336165</c:v>
                </c:pt>
                <c:pt idx="179">
                  <c:v>21.142219225021201</c:v>
                </c:pt>
                <c:pt idx="180">
                  <c:v>21.14695347650941</c:v>
                </c:pt>
                <c:pt idx="181">
                  <c:v>21.151604176205506</c:v>
                </c:pt>
                <c:pt idx="182">
                  <c:v>21.156173166452774</c:v>
                </c:pt>
                <c:pt idx="183">
                  <c:v>21.160662241071737</c:v>
                </c:pt>
                <c:pt idx="184">
                  <c:v>21.16507314684511</c:v>
                </c:pt>
                <c:pt idx="185">
                  <c:v>21.169407584950697</c:v>
                </c:pt>
                <c:pt idx="186">
                  <c:v>21.173667212344768</c:v>
                </c:pt>
                <c:pt idx="187">
                  <c:v>21.177853643097382</c:v>
                </c:pt>
                <c:pt idx="188">
                  <c:v>21.18196844968196</c:v>
                </c:pt>
                <c:pt idx="189">
                  <c:v>21.186013164220395</c:v>
                </c:pt>
                <c:pt idx="190">
                  <c:v>21.189989279685921</c:v>
                </c:pt>
                <c:pt idx="191">
                  <c:v>21.193898251064937</c:v>
                </c:pt>
                <c:pt idx="192">
                  <c:v>21.197741496479598</c:v>
                </c:pt>
                <c:pt idx="193">
                  <c:v>21.201520398272564</c:v>
                </c:pt>
                <c:pt idx="194">
                  <c:v>21.20523630405534</c:v>
                </c:pt>
                <c:pt idx="195">
                  <c:v>21.208890527721675</c:v>
                </c:pt>
                <c:pt idx="196">
                  <c:v>21.212484350427168</c:v>
                </c:pt>
                <c:pt idx="197">
                  <c:v>21.216019021536482</c:v>
                </c:pt>
                <c:pt idx="198">
                  <c:v>21.219495759539356</c:v>
                </c:pt>
                <c:pt idx="199">
                  <c:v>21.222915752936423</c:v>
                </c:pt>
                <c:pt idx="200">
                  <c:v>21.226280161096238</c:v>
                </c:pt>
                <c:pt idx="201">
                  <c:v>21.229590115084207</c:v>
                </c:pt>
                <c:pt idx="202">
                  <c:v>21.232846718464788</c:v>
                </c:pt>
                <c:pt idx="203">
                  <c:v>21.236051048077751</c:v>
                </c:pt>
                <c:pt idx="204">
                  <c:v>21.239204154789373</c:v>
                </c:pt>
                <c:pt idx="205">
                  <c:v>21.242307064219759</c:v>
                </c:pt>
                <c:pt idx="206">
                  <c:v>21.245360777446816</c:v>
                </c:pt>
                <c:pt idx="207">
                  <c:v>21.248366271687924</c:v>
                </c:pt>
                <c:pt idx="208">
                  <c:v>21.251324500960063</c:v>
                </c:pt>
                <c:pt idx="209">
                  <c:v>21.25423639671909</c:v>
                </c:pt>
                <c:pt idx="210">
                  <c:v>21.257102868479002</c:v>
                </c:pt>
                <c:pt idx="211">
                  <c:v>21.259924804411803</c:v>
                </c:pt>
                <c:pt idx="212">
                  <c:v>21.262703071928762</c:v>
                </c:pt>
                <c:pt idx="213">
                  <c:v>21.265438518243585</c:v>
                </c:pt>
                <c:pt idx="214">
                  <c:v>21.268131970918216</c:v>
                </c:pt>
                <c:pt idx="215">
                  <c:v>21.27078423839189</c:v>
                </c:pt>
                <c:pt idx="216">
                  <c:v>21.273396110493849</c:v>
                </c:pt>
                <c:pt idx="217">
                  <c:v>21.275968358940585</c:v>
                </c:pt>
                <c:pt idx="218">
                  <c:v>21.278501737817873</c:v>
                </c:pt>
                <c:pt idx="219">
                  <c:v>21.280996984048148</c:v>
                </c:pt>
                <c:pt idx="220">
                  <c:v>21.283454817843893</c:v>
                </c:pt>
                <c:pt idx="221">
                  <c:v>21.285875943147339</c:v>
                </c:pt>
                <c:pt idx="222">
                  <c:v>21.28826104805702</c:v>
                </c:pt>
                <c:pt idx="223">
                  <c:v>21.290610805241585</c:v>
                </c:pt>
                <c:pt idx="224">
                  <c:v>21.29292587234135</c:v>
                </c:pt>
                <c:pt idx="225">
                  <c:v>21.295206892357889</c:v>
                </c:pt>
                <c:pt idx="226">
                  <c:v>21.297454494032262</c:v>
                </c:pt>
                <c:pt idx="227">
                  <c:v>21.299669292211991</c:v>
                </c:pt>
                <c:pt idx="228">
                  <c:v>21.301851888207398</c:v>
                </c:pt>
                <c:pt idx="229">
                  <c:v>21.304002870137456</c:v>
                </c:pt>
                <c:pt idx="230">
                  <c:v>21.306122813265716</c:v>
                </c:pt>
                <c:pt idx="231">
                  <c:v>21.308212280326359</c:v>
                </c:pt>
                <c:pt idx="232">
                  <c:v>21.310271821840967</c:v>
                </c:pt>
                <c:pt idx="233">
                  <c:v>21.312301976426134</c:v>
                </c:pt>
                <c:pt idx="234">
                  <c:v>21.314303271092221</c:v>
                </c:pt>
                <c:pt idx="235">
                  <c:v>21.31627622153372</c:v>
                </c:pt>
                <c:pt idx="236">
                  <c:v>21.31822133241117</c:v>
                </c:pt>
                <c:pt idx="237">
                  <c:v>21.320139097625287</c:v>
                </c:pt>
                <c:pt idx="238">
                  <c:v>21.322030000583197</c:v>
                </c:pt>
                <c:pt idx="239">
                  <c:v>21.323894514457276</c:v>
                </c:pt>
                <c:pt idx="240">
                  <c:v>21.325733102436661</c:v>
                </c:pt>
                <c:pt idx="241">
                  <c:v>21.32754621797179</c:v>
                </c:pt>
                <c:pt idx="242">
                  <c:v>21.329334305012104</c:v>
                </c:pt>
                <c:pt idx="243">
                  <c:v>21.331097798237149</c:v>
                </c:pt>
                <c:pt idx="244">
                  <c:v>21.332837123281315</c:v>
                </c:pt>
                <c:pt idx="245">
                  <c:v>21.334552696952361</c:v>
                </c:pt>
                <c:pt idx="246">
                  <c:v>21.33624492744395</c:v>
                </c:pt>
                <c:pt idx="247">
                  <c:v>21.33791421454233</c:v>
                </c:pt>
                <c:pt idx="248">
                  <c:v>21.339560949827451</c:v>
                </c:pt>
                <c:pt idx="249">
                  <c:v>21.341185516868542</c:v>
                </c:pt>
                <c:pt idx="250">
                  <c:v>21.342788291414429</c:v>
                </c:pt>
                <c:pt idx="251">
                  <c:v>21.344369641578698</c:v>
                </c:pt>
                <c:pt idx="252">
                  <c:v>21.345929928019856</c:v>
                </c:pt>
                <c:pt idx="253">
                  <c:v>21.347469504116784</c:v>
                </c:pt>
                <c:pt idx="254">
                  <c:v>21.348988716139246</c:v>
                </c:pt>
                <c:pt idx="255">
                  <c:v>21.350487903414113</c:v>
                </c:pt>
                <c:pt idx="256">
                  <c:v>21.351967398487044</c:v>
                </c:pt>
                <c:pt idx="257">
                  <c:v>21.353427527279937</c:v>
                </c:pt>
                <c:pt idx="258">
                  <c:v>21.354868609244086</c:v>
                </c:pt>
                <c:pt idx="259">
                  <c:v>21.356290957509554</c:v>
                </c:pt>
                <c:pt idx="260">
                  <c:v>21.357694879030429</c:v>
                </c:pt>
                <c:pt idx="261">
                  <c:v>21.359080674726396</c:v>
                </c:pt>
                <c:pt idx="262">
                  <c:v>21.360448639620468</c:v>
                </c:pt>
                <c:pt idx="263">
                  <c:v>21.361799062973432</c:v>
                </c:pt>
                <c:pt idx="264">
                  <c:v>21.363132228414432</c:v>
                </c:pt>
                <c:pt idx="265">
                  <c:v>21.364448414068544</c:v>
                </c:pt>
                <c:pt idx="266">
                  <c:v>21.365747892680844</c:v>
                </c:pt>
                <c:pt idx="267">
                  <c:v>21.367030931737347</c:v>
                </c:pt>
                <c:pt idx="268">
                  <c:v>21.368297793582908</c:v>
                </c:pt>
                <c:pt idx="269">
                  <c:v>21.369548735536039</c:v>
                </c:pt>
                <c:pt idx="270">
                  <c:v>21.370784010000897</c:v>
                </c:pt>
                <c:pt idx="271">
                  <c:v>21.372003864576371</c:v>
                </c:pt>
                <c:pt idx="272">
                  <c:v>21.373208542162406</c:v>
                </c:pt>
                <c:pt idx="273">
                  <c:v>21.374398281063751</c:v>
                </c:pt>
                <c:pt idx="274">
                  <c:v>21.375573315090943</c:v>
                </c:pt>
                <c:pt idx="275">
                  <c:v>21.376733873658981</c:v>
                </c:pt>
                <c:pt idx="276">
                  <c:v>21.377880181883253</c:v>
                </c:pt>
                <c:pt idx="277">
                  <c:v>21.379012460673398</c:v>
                </c:pt>
                <c:pt idx="278">
                  <c:v>21.380130926824588</c:v>
                </c:pt>
                <c:pt idx="279">
                  <c:v>21.381235793106725</c:v>
                </c:pt>
                <c:pt idx="280">
                  <c:v>21.382327268351247</c:v>
                </c:pt>
                <c:pt idx="281">
                  <c:v>21.383405557536101</c:v>
                </c:pt>
                <c:pt idx="282">
                  <c:v>21.384470861868298</c:v>
                </c:pt>
                <c:pt idx="283">
                  <c:v>21.385523378864708</c:v>
                </c:pt>
                <c:pt idx="284">
                  <c:v>21.386563302430719</c:v>
                </c:pt>
                <c:pt idx="285">
                  <c:v>21.387590822937156</c:v>
                </c:pt>
                <c:pt idx="286">
                  <c:v>21.388606127295187</c:v>
                </c:pt>
                <c:pt idx="287">
                  <c:v>21.389609399029464</c:v>
                </c:pt>
                <c:pt idx="288">
                  <c:v>21.390600818349579</c:v>
                </c:pt>
                <c:pt idx="289">
                  <c:v>21.391580562219655</c:v>
                </c:pt>
                <c:pt idx="290">
                  <c:v>21.39254880442649</c:v>
                </c:pt>
                <c:pt idx="291">
                  <c:v>21.393505715645873</c:v>
                </c:pt>
                <c:pt idx="292">
                  <c:v>21.394451463507401</c:v>
                </c:pt>
                <c:pt idx="293">
                  <c:v>21.395386212657797</c:v>
                </c:pt>
                <c:pt idx="294">
                  <c:v>21.396310124822641</c:v>
                </c:pt>
                <c:pt idx="295">
                  <c:v>21.397223358866807</c:v>
                </c:pt>
                <c:pt idx="296">
                  <c:v>21.398126070853262</c:v>
                </c:pt>
                <c:pt idx="297">
                  <c:v>21.399018414100663</c:v>
                </c:pt>
                <c:pt idx="298">
                  <c:v>21.399900539239507</c:v>
                </c:pt>
                <c:pt idx="299">
                  <c:v>21.400772594267064</c:v>
                </c:pt>
                <c:pt idx="300">
                  <c:v>21.401634724600925</c:v>
                </c:pt>
                <c:pt idx="301">
                  <c:v>21.40248707313139</c:v>
                </c:pt>
                <c:pt idx="302">
                  <c:v>21.403329780272642</c:v>
                </c:pt>
                <c:pt idx="303">
                  <c:v>21.404162984012682</c:v>
                </c:pt>
                <c:pt idx="304">
                  <c:v>21.404986819962161</c:v>
                </c:pt>
                <c:pt idx="305">
                  <c:v>21.405801421402124</c:v>
                </c:pt>
                <c:pt idx="306">
                  <c:v>21.406606919330624</c:v>
                </c:pt>
                <c:pt idx="307">
                  <c:v>21.407403442508212</c:v>
                </c:pt>
                <c:pt idx="308">
                  <c:v>21.408191117502536</c:v>
                </c:pt>
                <c:pt idx="309">
                  <c:v>21.408970068731826</c:v>
                </c:pt>
                <c:pt idx="310">
                  <c:v>21.409740418507432</c:v>
                </c:pt>
                <c:pt idx="311">
                  <c:v>21.410502287075403</c:v>
                </c:pt>
                <c:pt idx="312">
                  <c:v>21.411255792657037</c:v>
                </c:pt>
                <c:pt idx="313">
                  <c:v>21.41200105148879</c:v>
                </c:pt>
                <c:pt idx="314">
                  <c:v>21.41273817786093</c:v>
                </c:pt>
                <c:pt idx="315">
                  <c:v>21.413467284155651</c:v>
                </c:pt>
                <c:pt idx="316">
                  <c:v>21.414188480884103</c:v>
                </c:pt>
                <c:pt idx="317">
                  <c:v>21.414901876722777</c:v>
                </c:pt>
                <c:pt idx="318">
                  <c:v>21.415607578548961</c:v>
                </c:pt>
                <c:pt idx="319">
                  <c:v>21.416305691475475</c:v>
                </c:pt>
                <c:pt idx="320">
                  <c:v>21.41699631888466</c:v>
                </c:pt>
                <c:pt idx="321">
                  <c:v>21.417679562461547</c:v>
                </c:pt>
                <c:pt idx="322">
                  <c:v>21.418355522226406</c:v>
                </c:pt>
                <c:pt idx="323">
                  <c:v>21.419024296566448</c:v>
                </c:pt>
                <c:pt idx="324">
                  <c:v>21.419685982266994</c:v>
                </c:pt>
                <c:pt idx="325">
                  <c:v>21.420340674541837</c:v>
                </c:pt>
                <c:pt idx="326">
                  <c:v>21.420988467063047</c:v>
                </c:pt>
                <c:pt idx="327">
                  <c:v>21.42162945199</c:v>
                </c:pt>
                <c:pt idx="328">
                  <c:v>21.422263719998025</c:v>
                </c:pt>
                <c:pt idx="329">
                  <c:v>21.422891360306064</c:v>
                </c:pt>
                <c:pt idx="330">
                  <c:v>21.42351246070417</c:v>
                </c:pt>
                <c:pt idx="331">
                  <c:v>21.424127107580073</c:v>
                </c:pt>
                <c:pt idx="332">
                  <c:v>21.424735385945361</c:v>
                </c:pt>
                <c:pt idx="333">
                  <c:v>21.425337379461002</c:v>
                </c:pt>
                <c:pt idx="334">
                  <c:v>21.425933170462464</c:v>
                </c:pt>
                <c:pt idx="335">
                  <c:v>21.426522839984163</c:v>
                </c:pt>
                <c:pt idx="336">
                  <c:v>21.427106467783432</c:v>
                </c:pt>
                <c:pt idx="337">
                  <c:v>21.427684132364099</c:v>
                </c:pt>
                <c:pt idx="338">
                  <c:v>21.428255910999358</c:v>
                </c:pt>
                <c:pt idx="339">
                  <c:v>21.428821879754381</c:v>
                </c:pt>
                <c:pt idx="340">
                  <c:v>21.429382113508293</c:v>
                </c:pt>
                <c:pt idx="341">
                  <c:v>21.429936685975765</c:v>
                </c:pt>
                <c:pt idx="342">
                  <c:v>21.430485669728263</c:v>
                </c:pt>
                <c:pt idx="343">
                  <c:v>21.431029136214509</c:v>
                </c:pt>
                <c:pt idx="344">
                  <c:v>21.431567155781007</c:v>
                </c:pt>
                <c:pt idx="345">
                  <c:v>21.432099797691752</c:v>
                </c:pt>
                <c:pt idx="346">
                  <c:v>21.432627130147679</c:v>
                </c:pt>
                <c:pt idx="347">
                  <c:v>21.433149220305779</c:v>
                </c:pt>
                <c:pt idx="348">
                  <c:v>21.433666134297713</c:v>
                </c:pt>
                <c:pt idx="349">
                  <c:v>21.434177937248059</c:v>
                </c:pt>
                <c:pt idx="350">
                  <c:v>21.434684693292319</c:v>
                </c:pt>
                <c:pt idx="351">
                  <c:v>21.435186465594349</c:v>
                </c:pt>
                <c:pt idx="352">
                  <c:v>21.435683316363619</c:v>
                </c:pt>
                <c:pt idx="353">
                  <c:v>21.436175306872041</c:v>
                </c:pt>
                <c:pt idx="354">
                  <c:v>21.436662497470437</c:v>
                </c:pt>
                <c:pt idx="355">
                  <c:v>21.437144947604811</c:v>
                </c:pt>
                <c:pt idx="356">
                  <c:v>21.437622715832013</c:v>
                </c:pt>
                <c:pt idx="357">
                  <c:v>21.438095859835478</c:v>
                </c:pt>
                <c:pt idx="358">
                  <c:v>21.438564436440316</c:v>
                </c:pt>
                <c:pt idx="359">
                  <c:v>21.439028501628265</c:v>
                </c:pt>
                <c:pt idx="360">
                  <c:v>21.439488110552318</c:v>
                </c:pt>
                <c:pt idx="361">
                  <c:v>21.439943317551041</c:v>
                </c:pt>
                <c:pt idx="362">
                  <c:v>21.440394176162677</c:v>
                </c:pt>
                <c:pt idx="363">
                  <c:v>21.440840739138824</c:v>
                </c:pt>
                <c:pt idx="364">
                  <c:v>21.441283058458048</c:v>
                </c:pt>
                <c:pt idx="365">
                  <c:v>21.441721185339048</c:v>
                </c:pt>
                <c:pt idx="366">
                  <c:v>21.442155170253638</c:v>
                </c:pt>
                <c:pt idx="367">
                  <c:v>21.442585062939528</c:v>
                </c:pt>
                <c:pt idx="368">
                  <c:v>21.443010912412728</c:v>
                </c:pt>
                <c:pt idx="369">
                  <c:v>21.443432766979896</c:v>
                </c:pt>
                <c:pt idx="370">
                  <c:v>21.443850674250182</c:v>
                </c:pt>
                <c:pt idx="371">
                  <c:v>21.444264681147171</c:v>
                </c:pt>
                <c:pt idx="372">
                  <c:v>21.444674833920271</c:v>
                </c:pt>
                <c:pt idx="373">
                  <c:v>21.445081178156144</c:v>
                </c:pt>
                <c:pt idx="374">
                  <c:v>21.445483758789749</c:v>
                </c:pt>
                <c:pt idx="375">
                  <c:v>21.445882620115256</c:v>
                </c:pt>
                <c:pt idx="376">
                  <c:v>21.446277805796733</c:v>
                </c:pt>
                <c:pt idx="377">
                  <c:v>21.446669358878619</c:v>
                </c:pt>
                <c:pt idx="378">
                  <c:v>21.447057321795995</c:v>
                </c:pt>
                <c:pt idx="379">
                  <c:v>21.447441736384665</c:v>
                </c:pt>
                <c:pt idx="380">
                  <c:v>21.447822643891087</c:v>
                </c:pt>
                <c:pt idx="381">
                  <c:v>21.448200084982084</c:v>
                </c:pt>
                <c:pt idx="382">
                  <c:v>21.448574099754289</c:v>
                </c:pt>
                <c:pt idx="383">
                  <c:v>21.448944727743608</c:v>
                </c:pt>
                <c:pt idx="384">
                  <c:v>21.449312007934282</c:v>
                </c:pt>
                <c:pt idx="385">
                  <c:v>21.449675978767999</c:v>
                </c:pt>
                <c:pt idx="386">
                  <c:v>21.450036678152625</c:v>
                </c:pt>
                <c:pt idx="387">
                  <c:v>21.450394143470923</c:v>
                </c:pt>
                <c:pt idx="388">
                  <c:v>21.450748411589089</c:v>
                </c:pt>
                <c:pt idx="389">
                  <c:v>21.451099518865014</c:v>
                </c:pt>
                <c:pt idx="390">
                  <c:v>21.451447501156601</c:v>
                </c:pt>
                <c:pt idx="391">
                  <c:v>21.451792393829713</c:v>
                </c:pt>
                <c:pt idx="392">
                  <c:v>21.452134231766092</c:v>
                </c:pt>
                <c:pt idx="393">
                  <c:v>21.45247304937114</c:v>
                </c:pt>
                <c:pt idx="394">
                  <c:v>21.452808880581518</c:v>
                </c:pt>
                <c:pt idx="395">
                  <c:v>21.453141758872615</c:v>
                </c:pt>
                <c:pt idx="396">
                  <c:v>21.453471717265867</c:v>
                </c:pt>
                <c:pt idx="397">
                  <c:v>21.453798788335977</c:v>
                </c:pt>
                <c:pt idx="398">
                  <c:v>21.454123004218019</c:v>
                </c:pt>
                <c:pt idx="399">
                  <c:v>21.454444396614324</c:v>
                </c:pt>
                <c:pt idx="400">
                  <c:v>21.454762996801286</c:v>
                </c:pt>
                <c:pt idx="401">
                  <c:v>21.45507883563619</c:v>
                </c:pt>
                <c:pt idx="402">
                  <c:v>21.455391943563587</c:v>
                </c:pt>
                <c:pt idx="403">
                  <c:v>21.455702350621944</c:v>
                </c:pt>
                <c:pt idx="404">
                  <c:v>21.456010086449854</c:v>
                </c:pt>
                <c:pt idx="405">
                  <c:v>21.45631518029235</c:v>
                </c:pt>
                <c:pt idx="406">
                  <c:v>21.456617661006916</c:v>
                </c:pt>
                <c:pt idx="407">
                  <c:v>21.456917557069634</c:v>
                </c:pt>
                <c:pt idx="408">
                  <c:v>21.457214896580997</c:v>
                </c:pt>
                <c:pt idx="409">
                  <c:v>21.457509707271729</c:v>
                </c:pt>
                <c:pt idx="410">
                  <c:v>21.457802016508477</c:v>
                </c:pt>
                <c:pt idx="411">
                  <c:v>21.458091851299415</c:v>
                </c:pt>
                <c:pt idx="412">
                  <c:v>21.458379238299731</c:v>
                </c:pt>
                <c:pt idx="413">
                  <c:v>21.458664203817051</c:v>
                </c:pt>
                <c:pt idx="414">
                  <c:v>21.458946773816702</c:v>
                </c:pt>
                <c:pt idx="415">
                  <c:v>21.459226973926995</c:v>
                </c:pt>
                <c:pt idx="416">
                  <c:v>21.459504829444288</c:v>
                </c:pt>
                <c:pt idx="417">
                  <c:v>21.459780365337998</c:v>
                </c:pt>
                <c:pt idx="418">
                  <c:v>21.460053606255673</c:v>
                </c:pt>
                <c:pt idx="419">
                  <c:v>21.4603245765277</c:v>
                </c:pt>
                <c:pt idx="420">
                  <c:v>21.460593300172185</c:v>
                </c:pt>
                <c:pt idx="421">
                  <c:v>21.460859800899602</c:v>
                </c:pt>
                <c:pt idx="422">
                  <c:v>21.461124102117413</c:v>
                </c:pt>
                <c:pt idx="423">
                  <c:v>21.461386226934625</c:v>
                </c:pt>
                <c:pt idx="424">
                  <c:v>21.461646198166243</c:v>
                </c:pt>
                <c:pt idx="425">
                  <c:v>21.461904038337615</c:v>
                </c:pt>
                <c:pt idx="426">
                  <c:v>21.462159769688785</c:v>
                </c:pt>
                <c:pt idx="427">
                  <c:v>21.462413414178684</c:v>
                </c:pt>
                <c:pt idx="428">
                  <c:v>21.462664993489359</c:v>
                </c:pt>
                <c:pt idx="429">
                  <c:v>21.462914529029959</c:v>
                </c:pt>
                <c:pt idx="430">
                  <c:v>21.463162041940866</c:v>
                </c:pt>
                <c:pt idx="431">
                  <c:v>21.463407553097539</c:v>
                </c:pt>
                <c:pt idx="432">
                  <c:v>21.463651083114573</c:v>
                </c:pt>
                <c:pt idx="433">
                  <c:v>21.463892652349301</c:v>
                </c:pt>
                <c:pt idx="434">
                  <c:v>21.464132280905723</c:v>
                </c:pt>
                <c:pt idx="435">
                  <c:v>21.464369988638119</c:v>
                </c:pt>
                <c:pt idx="436">
                  <c:v>21.464605795154707</c:v>
                </c:pt>
                <c:pt idx="437">
                  <c:v>21.464839719821196</c:v>
                </c:pt>
                <c:pt idx="438">
                  <c:v>21.465071781764383</c:v>
                </c:pt>
                <c:pt idx="439">
                  <c:v>21.465301999875482</c:v>
                </c:pt>
                <c:pt idx="440">
                  <c:v>21.465530392813587</c:v>
                </c:pt>
                <c:pt idx="441">
                  <c:v>21.465756979009058</c:v>
                </c:pt>
                <c:pt idx="442">
                  <c:v>21.465981776666695</c:v>
                </c:pt>
                <c:pt idx="443">
                  <c:v>21.466204803769095</c:v>
                </c:pt>
                <c:pt idx="444">
                  <c:v>21.466426078079767</c:v>
                </c:pt>
                <c:pt idx="445">
                  <c:v>21.466645617146234</c:v>
                </c:pt>
                <c:pt idx="446">
                  <c:v>21.466863438303182</c:v>
                </c:pt>
                <c:pt idx="447">
                  <c:v>21.467079558675419</c:v>
                </c:pt>
                <c:pt idx="448">
                  <c:v>21.467293995180931</c:v>
                </c:pt>
                <c:pt idx="449">
                  <c:v>21.467506764533677</c:v>
                </c:pt>
                <c:pt idx="450">
                  <c:v>21.467717883246667</c:v>
                </c:pt>
                <c:pt idx="451">
                  <c:v>21.467927367634591</c:v>
                </c:pt>
                <c:pt idx="452">
                  <c:v>21.468135233816763</c:v>
                </c:pt>
                <c:pt idx="453">
                  <c:v>21.468341497719781</c:v>
                </c:pt>
                <c:pt idx="454">
                  <c:v>21.468546175080263</c:v>
                </c:pt>
                <c:pt idx="455">
                  <c:v>21.468749281447494</c:v>
                </c:pt>
                <c:pt idx="456">
                  <c:v>21.468950832186014</c:v>
                </c:pt>
                <c:pt idx="457">
                  <c:v>21.469150842478275</c:v>
                </c:pt>
                <c:pt idx="458">
                  <c:v>21.469349327327059</c:v>
                </c:pt>
                <c:pt idx="459">
                  <c:v>21.469546301558058</c:v>
                </c:pt>
                <c:pt idx="460">
                  <c:v>21.469741779822265</c:v>
                </c:pt>
                <c:pt idx="461">
                  <c:v>21.469935776598465</c:v>
                </c:pt>
                <c:pt idx="462">
                  <c:v>21.470128306195512</c:v>
                </c:pt>
                <c:pt idx="463">
                  <c:v>21.470319382754706</c:v>
                </c:pt>
                <c:pt idx="464">
                  <c:v>21.470509020252145</c:v>
                </c:pt>
                <c:pt idx="465">
                  <c:v>21.470697232500928</c:v>
                </c:pt>
                <c:pt idx="466">
                  <c:v>21.470884033153403</c:v>
                </c:pt>
                <c:pt idx="467">
                  <c:v>21.471069435703342</c:v>
                </c:pt>
                <c:pt idx="468">
                  <c:v>21.471253453488128</c:v>
                </c:pt>
                <c:pt idx="469">
                  <c:v>21.471436099690905</c:v>
                </c:pt>
                <c:pt idx="470">
                  <c:v>21.471617387342576</c:v>
                </c:pt>
                <c:pt idx="471">
                  <c:v>21.471797329323984</c:v>
                </c:pt>
                <c:pt idx="472">
                  <c:v>21.471975938367844</c:v>
                </c:pt>
                <c:pt idx="473">
                  <c:v>21.472153227060769</c:v>
                </c:pt>
                <c:pt idx="474">
                  <c:v>21.472329207845274</c:v>
                </c:pt>
                <c:pt idx="475">
                  <c:v>21.472503893021674</c:v>
                </c:pt>
                <c:pt idx="476">
                  <c:v>21.472677294749996</c:v>
                </c:pt>
                <c:pt idx="477">
                  <c:v>21.47284942505183</c:v>
                </c:pt>
                <c:pt idx="478">
                  <c:v>21.473020295812251</c:v>
                </c:pt>
                <c:pt idx="479">
                  <c:v>21.473189918781546</c:v>
                </c:pt>
                <c:pt idx="480">
                  <c:v>21.473358305577094</c:v>
                </c:pt>
                <c:pt idx="481">
                  <c:v>21.473525467685054</c:v>
                </c:pt>
                <c:pt idx="482">
                  <c:v>21.473691416462188</c:v>
                </c:pt>
                <c:pt idx="483">
                  <c:v>21.473856163137444</c:v>
                </c:pt>
                <c:pt idx="484">
                  <c:v>21.474019718813807</c:v>
                </c:pt>
                <c:pt idx="485">
                  <c:v>21.474182094469789</c:v>
                </c:pt>
                <c:pt idx="486">
                  <c:v>21.474343300961209</c:v>
                </c:pt>
                <c:pt idx="487">
                  <c:v>21.474503349022719</c:v>
                </c:pt>
                <c:pt idx="488">
                  <c:v>21.4746622492694</c:v>
                </c:pt>
                <c:pt idx="489">
                  <c:v>21.474820012198361</c:v>
                </c:pt>
                <c:pt idx="490">
                  <c:v>21.474976648190243</c:v>
                </c:pt>
                <c:pt idx="491">
                  <c:v>21.47513216751075</c:v>
                </c:pt>
                <c:pt idx="492">
                  <c:v>21.475286580312122</c:v>
                </c:pt>
                <c:pt idx="493">
                  <c:v>21.475439896634644</c:v>
                </c:pt>
                <c:pt idx="494">
                  <c:v>21.47559212640806</c:v>
                </c:pt>
                <c:pt idx="495">
                  <c:v>21.475743279453013</c:v>
                </c:pt>
                <c:pt idx="496">
                  <c:v>21.475893365482463</c:v>
                </c:pt>
                <c:pt idx="497">
                  <c:v>21.476042394103064</c:v>
                </c:pt>
                <c:pt idx="498">
                  <c:v>21.47619037481655</c:v>
                </c:pt>
                <c:pt idx="499">
                  <c:v>21.476337317020974</c:v>
                </c:pt>
                <c:pt idx="500">
                  <c:v>21.476483230012235</c:v>
                </c:pt>
                <c:pt idx="501">
                  <c:v>21.476628122985154</c:v>
                </c:pt>
                <c:pt idx="502">
                  <c:v>21.476772005035006</c:v>
                </c:pt>
                <c:pt idx="503">
                  <c:v>21.476914885158507</c:v>
                </c:pt>
                <c:pt idx="504">
                  <c:v>21.477056772255345</c:v>
                </c:pt>
                <c:pt idx="505">
                  <c:v>21.477197675129197</c:v>
                </c:pt>
                <c:pt idx="506">
                  <c:v>21.47733760248904</c:v>
                </c:pt>
                <c:pt idx="507">
                  <c:v>21.477476562950397</c:v>
                </c:pt>
                <c:pt idx="508">
                  <c:v>21.477614565036362</c:v>
                </c:pt>
                <c:pt idx="509">
                  <c:v>21.477751617178896</c:v>
                </c:pt>
                <c:pt idx="510">
                  <c:v>21.477887727719924</c:v>
                </c:pt>
                <c:pt idx="511">
                  <c:v>21.478022904912486</c:v>
                </c:pt>
                <c:pt idx="512">
                  <c:v>21.478157156921789</c:v>
                </c:pt>
                <c:pt idx="513">
                  <c:v>21.478290491826368</c:v>
                </c:pt>
                <c:pt idx="514">
                  <c:v>21.478422917619145</c:v>
                </c:pt>
                <c:pt idx="515">
                  <c:v>21.478554442208491</c:v>
                </c:pt>
                <c:pt idx="516">
                  <c:v>21.47868507341926</c:v>
                </c:pt>
                <c:pt idx="517">
                  <c:v>21.478814818993872</c:v>
                </c:pt>
                <c:pt idx="518">
                  <c:v>21.478943686593286</c:v>
                </c:pt>
                <c:pt idx="519">
                  <c:v>21.479071683798011</c:v>
                </c:pt>
                <c:pt idx="520">
                  <c:v>21.479198818109136</c:v>
                </c:pt>
                <c:pt idx="521">
                  <c:v>21.47932509694925</c:v>
                </c:pt>
                <c:pt idx="522">
                  <c:v>21.47945052766347</c:v>
                </c:pt>
                <c:pt idx="523">
                  <c:v>21.479575117520319</c:v>
                </c:pt>
                <c:pt idx="524">
                  <c:v>21.479698873712749</c:v>
                </c:pt>
                <c:pt idx="525">
                  <c:v>21.479821803358988</c:v>
                </c:pt>
                <c:pt idx="526">
                  <c:v>21.479943913503462</c:v>
                </c:pt>
                <c:pt idx="527">
                  <c:v>21.480065211117758</c:v>
                </c:pt>
                <c:pt idx="528">
                  <c:v>21.480185703101412</c:v>
                </c:pt>
                <c:pt idx="529">
                  <c:v>21.480305396282898</c:v>
                </c:pt>
                <c:pt idx="530">
                  <c:v>21.48042429742036</c:v>
                </c:pt>
                <c:pt idx="531">
                  <c:v>21.480542413202539</c:v>
                </c:pt>
                <c:pt idx="532">
                  <c:v>21.480659750249636</c:v>
                </c:pt>
                <c:pt idx="533">
                  <c:v>21.480776315114056</c:v>
                </c:pt>
                <c:pt idx="534">
                  <c:v>21.480892114281275</c:v>
                </c:pt>
                <c:pt idx="535">
                  <c:v>21.481007154170658</c:v>
                </c:pt>
                <c:pt idx="536">
                  <c:v>21.481121441136178</c:v>
                </c:pt>
                <c:pt idx="537">
                  <c:v>21.481234981467292</c:v>
                </c:pt>
                <c:pt idx="538">
                  <c:v>21.481347781389623</c:v>
                </c:pt>
                <c:pt idx="539">
                  <c:v>21.481459847065803</c:v>
                </c:pt>
                <c:pt idx="540">
                  <c:v>21.481571184596159</c:v>
                </c:pt>
                <c:pt idx="541">
                  <c:v>21.481681800019473</c:v>
                </c:pt>
                <c:pt idx="542">
                  <c:v>21.48179169931371</c:v>
                </c:pt>
                <c:pt idx="543">
                  <c:v>21.481900888396751</c:v>
                </c:pt>
                <c:pt idx="544">
                  <c:v>21.482009373127088</c:v>
                </c:pt>
                <c:pt idx="545">
                  <c:v>21.482117159304519</c:v>
                </c:pt>
                <c:pt idx="546">
                  <c:v>21.482224252670846</c:v>
                </c:pt>
                <c:pt idx="547">
                  <c:v>21.482330658910584</c:v>
                </c:pt>
                <c:pt idx="548">
                  <c:v>21.482436383651578</c:v>
                </c:pt>
                <c:pt idx="549">
                  <c:v>21.482541432465709</c:v>
                </c:pt>
                <c:pt idx="550">
                  <c:v>21.482645810869517</c:v>
                </c:pt>
                <c:pt idx="551">
                  <c:v>21.48274952432488</c:v>
                </c:pt>
                <c:pt idx="552">
                  <c:v>21.482852578239633</c:v>
                </c:pt>
                <c:pt idx="553">
                  <c:v>21.48295497796817</c:v>
                </c:pt>
                <c:pt idx="554">
                  <c:v>21.483056728812127</c:v>
                </c:pt>
                <c:pt idx="555">
                  <c:v>21.483157836020936</c:v>
                </c:pt>
                <c:pt idx="556">
                  <c:v>21.483258304792454</c:v>
                </c:pt>
                <c:pt idx="557">
                  <c:v>21.483358140273548</c:v>
                </c:pt>
                <c:pt idx="558">
                  <c:v>21.483457347560698</c:v>
                </c:pt>
                <c:pt idx="559">
                  <c:v>21.483555931700568</c:v>
                </c:pt>
                <c:pt idx="560">
                  <c:v>21.483653897690576</c:v>
                </c:pt>
                <c:pt idx="561">
                  <c:v>21.483751250479429</c:v>
                </c:pt>
                <c:pt idx="562">
                  <c:v>21.483847994967761</c:v>
                </c:pt>
                <c:pt idx="563">
                  <c:v>21.483944136008585</c:v>
                </c:pt>
                <c:pt idx="564">
                  <c:v>21.484039678407953</c:v>
                </c:pt>
                <c:pt idx="565">
                  <c:v>21.484134626925318</c:v>
                </c:pt>
                <c:pt idx="566">
                  <c:v>21.484228986274257</c:v>
                </c:pt>
                <c:pt idx="567">
                  <c:v>21.484322761122868</c:v>
                </c:pt>
                <c:pt idx="568">
                  <c:v>21.48441595609432</c:v>
                </c:pt>
                <c:pt idx="569">
                  <c:v>21.484508575767371</c:v>
                </c:pt>
                <c:pt idx="570">
                  <c:v>21.484600624676812</c:v>
                </c:pt>
                <c:pt idx="571">
                  <c:v>21.484692107314068</c:v>
                </c:pt>
                <c:pt idx="572">
                  <c:v>21.484783028127609</c:v>
                </c:pt>
                <c:pt idx="573">
                  <c:v>21.484873391523422</c:v>
                </c:pt>
                <c:pt idx="574">
                  <c:v>21.484963201865551</c:v>
                </c:pt>
                <c:pt idx="575">
                  <c:v>21.485052463476535</c:v>
                </c:pt>
                <c:pt idx="576">
                  <c:v>21.485141180637829</c:v>
                </c:pt>
                <c:pt idx="577">
                  <c:v>21.485229357590324</c:v>
                </c:pt>
                <c:pt idx="578">
                  <c:v>21.485316998534824</c:v>
                </c:pt>
                <c:pt idx="579">
                  <c:v>21.485404107632345</c:v>
                </c:pt>
                <c:pt idx="580">
                  <c:v>21.485490689004731</c:v>
                </c:pt>
                <c:pt idx="581">
                  <c:v>21.485576746735013</c:v>
                </c:pt>
                <c:pt idx="582">
                  <c:v>21.485662284867768</c:v>
                </c:pt>
                <c:pt idx="583">
                  <c:v>21.485747307409738</c:v>
                </c:pt>
                <c:pt idx="584">
                  <c:v>21.485831818329988</c:v>
                </c:pt>
                <c:pt idx="585">
                  <c:v>21.485915821560564</c:v>
                </c:pt>
                <c:pt idx="586">
                  <c:v>21.485999320996726</c:v>
                </c:pt>
                <c:pt idx="587">
                  <c:v>21.486082320497474</c:v>
                </c:pt>
                <c:pt idx="588">
                  <c:v>21.486164823885815</c:v>
                </c:pt>
                <c:pt idx="589">
                  <c:v>21.486246834949323</c:v>
                </c:pt>
                <c:pt idx="590">
                  <c:v>21.486328357440378</c:v>
                </c:pt>
                <c:pt idx="591">
                  <c:v>21.486409395076624</c:v>
                </c:pt>
                <c:pt idx="592">
                  <c:v>21.486489951541301</c:v>
                </c:pt>
                <c:pt idx="593">
                  <c:v>21.486570030483701</c:v>
                </c:pt>
                <c:pt idx="594">
                  <c:v>21.486649635519438</c:v>
                </c:pt>
                <c:pt idx="595">
                  <c:v>21.486728770230872</c:v>
                </c:pt>
                <c:pt idx="596">
                  <c:v>21.486807438167467</c:v>
                </c:pt>
                <c:pt idx="597">
                  <c:v>21.486885642846129</c:v>
                </c:pt>
                <c:pt idx="598">
                  <c:v>21.486963387751551</c:v>
                </c:pt>
                <c:pt idx="599">
                  <c:v>21.487040676336566</c:v>
                </c:pt>
                <c:pt idx="600">
                  <c:v>21.48711751202254</c:v>
                </c:pt>
                <c:pt idx="601">
                  <c:v>21.487193898199589</c:v>
                </c:pt>
                <c:pt idx="602">
                  <c:v>21.487269838227053</c:v>
                </c:pt>
                <c:pt idx="603">
                  <c:v>21.487345335433712</c:v>
                </c:pt>
                <c:pt idx="604">
                  <c:v>21.487420393118214</c:v>
                </c:pt>
                <c:pt idx="605">
                  <c:v>21.487495014549296</c:v>
                </c:pt>
                <c:pt idx="606">
                  <c:v>21.487569202966181</c:v>
                </c:pt>
                <c:pt idx="607">
                  <c:v>21.48764296157885</c:v>
                </c:pt>
                <c:pt idx="608">
                  <c:v>21.487716293568347</c:v>
                </c:pt>
                <c:pt idx="609">
                  <c:v>21.487789202087114</c:v>
                </c:pt>
                <c:pt idx="610">
                  <c:v>21.487861690259287</c:v>
                </c:pt>
                <c:pt idx="611">
                  <c:v>21.487933761180972</c:v>
                </c:pt>
                <c:pt idx="612">
                  <c:v>21.48800541792059</c:v>
                </c:pt>
                <c:pt idx="613">
                  <c:v>21.48807666351907</c:v>
                </c:pt>
                <c:pt idx="614">
                  <c:v>21.488147500990284</c:v>
                </c:pt>
                <c:pt idx="615">
                  <c:v>21.488217933321202</c:v>
                </c:pt>
                <c:pt idx="616">
                  <c:v>21.488287963472199</c:v>
                </c:pt>
                <c:pt idx="617">
                  <c:v>21.488357594377426</c:v>
                </c:pt>
                <c:pt idx="618">
                  <c:v>21.488426828944956</c:v>
                </c:pt>
                <c:pt idx="619">
                  <c:v>21.488495670057144</c:v>
                </c:pt>
                <c:pt idx="620">
                  <c:v>21.488564120570825</c:v>
                </c:pt>
                <c:pt idx="621">
                  <c:v>21.48863218331768</c:v>
                </c:pt>
                <c:pt idx="622">
                  <c:v>21.488699861104411</c:v>
                </c:pt>
                <c:pt idx="623">
                  <c:v>21.488767156712978</c:v>
                </c:pt>
                <c:pt idx="624">
                  <c:v>21.488834072900953</c:v>
                </c:pt>
                <c:pt idx="625">
                  <c:v>21.488900612401725</c:v>
                </c:pt>
                <c:pt idx="626">
                  <c:v>21.48896677792473</c:v>
                </c:pt>
                <c:pt idx="627">
                  <c:v>21.489032572155697</c:v>
                </c:pt>
                <c:pt idx="628">
                  <c:v>21.489097997756922</c:v>
                </c:pt>
                <c:pt idx="629">
                  <c:v>21.489163057367495</c:v>
                </c:pt>
                <c:pt idx="630">
                  <c:v>21.48922775360354</c:v>
                </c:pt>
                <c:pt idx="631">
                  <c:v>21.489292089058448</c:v>
                </c:pt>
                <c:pt idx="632">
                  <c:v>21.489356066303092</c:v>
                </c:pt>
                <c:pt idx="633">
                  <c:v>21.489419687886098</c:v>
                </c:pt>
                <c:pt idx="634">
                  <c:v>21.489482956334012</c:v>
                </c:pt>
                <c:pt idx="635">
                  <c:v>21.489545874151585</c:v>
                </c:pt>
                <c:pt idx="636">
                  <c:v>21.489608443821975</c:v>
                </c:pt>
                <c:pt idx="637">
                  <c:v>21.489670667806962</c:v>
                </c:pt>
                <c:pt idx="638">
                  <c:v>21.489732548547128</c:v>
                </c:pt>
                <c:pt idx="639">
                  <c:v>21.489794088462119</c:v>
                </c:pt>
                <c:pt idx="640">
                  <c:v>21.489855289950864</c:v>
                </c:pt>
                <c:pt idx="641">
                  <c:v>21.489916155391743</c:v>
                </c:pt>
                <c:pt idx="642">
                  <c:v>21.489976687142846</c:v>
                </c:pt>
                <c:pt idx="643">
                  <c:v>21.490036887542079</c:v>
                </c:pt>
                <c:pt idx="644">
                  <c:v>21.490096758907491</c:v>
                </c:pt>
                <c:pt idx="645">
                  <c:v>21.49015630353739</c:v>
                </c:pt>
                <c:pt idx="646">
                  <c:v>21.490215523710575</c:v>
                </c:pt>
                <c:pt idx="647">
                  <c:v>21.490274421686504</c:v>
                </c:pt>
                <c:pt idx="648">
                  <c:v>21.490332999705505</c:v>
                </c:pt>
                <c:pt idx="649">
                  <c:v>21.490391259989</c:v>
                </c:pt>
                <c:pt idx="650">
                  <c:v>21.490449204739601</c:v>
                </c:pt>
                <c:pt idx="651">
                  <c:v>21.490506836141392</c:v>
                </c:pt>
                <c:pt idx="652">
                  <c:v>21.490564156360076</c:v>
                </c:pt>
                <c:pt idx="653">
                  <c:v>21.490621167543132</c:v>
                </c:pt>
                <c:pt idx="654">
                  <c:v>21.49067787182004</c:v>
                </c:pt>
                <c:pt idx="655">
                  <c:v>21.490734271302426</c:v>
                </c:pt>
                <c:pt idx="656">
                  <c:v>21.49079036808422</c:v>
                </c:pt>
                <c:pt idx="657">
                  <c:v>21.490846164241955</c:v>
                </c:pt>
                <c:pt idx="658">
                  <c:v>21.490901661834712</c:v>
                </c:pt>
                <c:pt idx="659">
                  <c:v>21.490956862904515</c:v>
                </c:pt>
                <c:pt idx="660">
                  <c:v>21.491011769476362</c:v>
                </c:pt>
                <c:pt idx="661">
                  <c:v>21.491066383558465</c:v>
                </c:pt>
                <c:pt idx="662">
                  <c:v>21.491120707142354</c:v>
                </c:pt>
                <c:pt idx="663">
                  <c:v>21.491174742203086</c:v>
                </c:pt>
                <c:pt idx="664">
                  <c:v>21.49122849069937</c:v>
                </c:pt>
                <c:pt idx="665">
                  <c:v>21.491281954573761</c:v>
                </c:pt>
                <c:pt idx="666">
                  <c:v>21.491335135752809</c:v>
                </c:pt>
                <c:pt idx="667">
                  <c:v>21.491388036147171</c:v>
                </c:pt>
                <c:pt idx="668">
                  <c:v>21.491440657651829</c:v>
                </c:pt>
                <c:pt idx="669">
                  <c:v>21.491493002146207</c:v>
                </c:pt>
                <c:pt idx="670">
                  <c:v>21.491545071494325</c:v>
                </c:pt>
                <c:pt idx="671">
                  <c:v>21.49159686754491</c:v>
                </c:pt>
                <c:pt idx="672">
                  <c:v>21.491648392131676</c:v>
                </c:pt>
                <c:pt idx="673">
                  <c:v>21.491699647073254</c:v>
                </c:pt>
                <c:pt idx="674">
                  <c:v>21.491750634173574</c:v>
                </c:pt>
                <c:pt idx="675">
                  <c:v>21.491801355221792</c:v>
                </c:pt>
                <c:pt idx="676">
                  <c:v>21.491851811992582</c:v>
                </c:pt>
                <c:pt idx="677">
                  <c:v>21.4919020062462</c:v>
                </c:pt>
                <c:pt idx="678">
                  <c:v>21.491951939728668</c:v>
                </c:pt>
                <c:pt idx="679">
                  <c:v>21.492001614171844</c:v>
                </c:pt>
                <c:pt idx="680">
                  <c:v>21.492051031293627</c:v>
                </c:pt>
                <c:pt idx="681">
                  <c:v>21.492100192798056</c:v>
                </c:pt>
                <c:pt idx="682">
                  <c:v>21.492149100375435</c:v>
                </c:pt>
                <c:pt idx="683">
                  <c:v>21.49219775570247</c:v>
                </c:pt>
                <c:pt idx="684">
                  <c:v>21.492246160442409</c:v>
                </c:pt>
                <c:pt idx="685">
                  <c:v>21.492294316245189</c:v>
                </c:pt>
                <c:pt idx="686">
                  <c:v>21.492342224747468</c:v>
                </c:pt>
                <c:pt idx="687">
                  <c:v>21.492389887572866</c:v>
                </c:pt>
                <c:pt idx="688">
                  <c:v>21.492437306332029</c:v>
                </c:pt>
                <c:pt idx="689">
                  <c:v>21.492484482622729</c:v>
                </c:pt>
                <c:pt idx="690">
                  <c:v>21.492531418030065</c:v>
                </c:pt>
                <c:pt idx="691">
                  <c:v>21.492578114126502</c:v>
                </c:pt>
                <c:pt idx="692">
                  <c:v>21.492624572472032</c:v>
                </c:pt>
                <c:pt idx="693">
                  <c:v>21.492670794614249</c:v>
                </c:pt>
                <c:pt idx="694">
                  <c:v>21.492716782088515</c:v>
                </c:pt>
                <c:pt idx="695">
                  <c:v>21.492762536418081</c:v>
                </c:pt>
                <c:pt idx="696">
                  <c:v>21.4928080591141</c:v>
                </c:pt>
                <c:pt idx="697">
                  <c:v>21.492853351675866</c:v>
                </c:pt>
                <c:pt idx="698">
                  <c:v>21.492898415590865</c:v>
                </c:pt>
                <c:pt idx="699">
                  <c:v>21.49294325233484</c:v>
                </c:pt>
                <c:pt idx="700">
                  <c:v>21.492987863372033</c:v>
                </c:pt>
                <c:pt idx="701">
                  <c:v>21.493032250155117</c:v>
                </c:pt>
                <c:pt idx="702">
                  <c:v>21.493076414125436</c:v>
                </c:pt>
                <c:pt idx="703">
                  <c:v>21.493120356713057</c:v>
                </c:pt>
                <c:pt idx="704">
                  <c:v>21.493164079336903</c:v>
                </c:pt>
                <c:pt idx="705">
                  <c:v>21.493207583404786</c:v>
                </c:pt>
                <c:pt idx="706">
                  <c:v>21.493250870313609</c:v>
                </c:pt>
                <c:pt idx="707">
                  <c:v>21.493293941449373</c:v>
                </c:pt>
                <c:pt idx="708">
                  <c:v>21.493336798187332</c:v>
                </c:pt>
                <c:pt idx="709">
                  <c:v>21.493379441892078</c:v>
                </c:pt>
                <c:pt idx="710">
                  <c:v>21.493421873917644</c:v>
                </c:pt>
                <c:pt idx="711">
                  <c:v>21.493464095607571</c:v>
                </c:pt>
                <c:pt idx="712">
                  <c:v>21.49350610829508</c:v>
                </c:pt>
                <c:pt idx="713">
                  <c:v>21.493547913303015</c:v>
                </c:pt>
                <c:pt idx="714">
                  <c:v>21.493589511944137</c:v>
                </c:pt>
                <c:pt idx="715">
                  <c:v>21.493630905521027</c:v>
                </c:pt>
                <c:pt idx="716">
                  <c:v>21.49367209532635</c:v>
                </c:pt>
                <c:pt idx="717">
                  <c:v>21.493713082642778</c:v>
                </c:pt>
                <c:pt idx="718">
                  <c:v>21.49375386874317</c:v>
                </c:pt>
                <c:pt idx="719">
                  <c:v>21.493794454890711</c:v>
                </c:pt>
                <c:pt idx="720">
                  <c:v>21.493834842338892</c:v>
                </c:pt>
                <c:pt idx="721">
                  <c:v>21.493875032331637</c:v>
                </c:pt>
                <c:pt idx="722">
                  <c:v>21.493915026103409</c:v>
                </c:pt>
                <c:pt idx="723">
                  <c:v>21.493954824879285</c:v>
                </c:pt>
                <c:pt idx="724">
                  <c:v>21.493994429875059</c:v>
                </c:pt>
                <c:pt idx="725">
                  <c:v>21.49403384229722</c:v>
                </c:pt>
                <c:pt idx="726">
                  <c:v>21.494073063343219</c:v>
                </c:pt>
                <c:pt idx="727">
                  <c:v>21.494112094201387</c:v>
                </c:pt>
                <c:pt idx="728">
                  <c:v>21.494150936051092</c:v>
                </c:pt>
                <c:pt idx="729">
                  <c:v>21.494189590062803</c:v>
                </c:pt>
                <c:pt idx="730">
                  <c:v>21.494228057398168</c:v>
                </c:pt>
                <c:pt idx="731">
                  <c:v>21.494266339210114</c:v>
                </c:pt>
                <c:pt idx="732">
                  <c:v>21.494304436642864</c:v>
                </c:pt>
                <c:pt idx="733">
                  <c:v>21.494342350832078</c:v>
                </c:pt>
                <c:pt idx="734">
                  <c:v>21.494380082904932</c:v>
                </c:pt>
                <c:pt idx="735">
                  <c:v>21.494417633980106</c:v>
                </c:pt>
                <c:pt idx="736">
                  <c:v>21.494455005167964</c:v>
                </c:pt>
                <c:pt idx="737">
                  <c:v>21.494492197570576</c:v>
                </c:pt>
                <c:pt idx="738">
                  <c:v>21.494529212281776</c:v>
                </c:pt>
                <c:pt idx="739">
                  <c:v>21.494566050387277</c:v>
                </c:pt>
                <c:pt idx="740">
                  <c:v>21.49460271296471</c:v>
                </c:pt>
                <c:pt idx="741">
                  <c:v>21.494639201083707</c:v>
                </c:pt>
                <c:pt idx="742">
                  <c:v>21.494675515805955</c:v>
                </c:pt>
                <c:pt idx="743">
                  <c:v>21.494711658185313</c:v>
                </c:pt>
                <c:pt idx="744">
                  <c:v>21.494747629267806</c:v>
                </c:pt>
                <c:pt idx="745">
                  <c:v>21.494783430091758</c:v>
                </c:pt>
                <c:pt idx="746">
                  <c:v>21.494819061687831</c:v>
                </c:pt>
                <c:pt idx="747">
                  <c:v>21.494854525079088</c:v>
                </c:pt>
                <c:pt idx="748">
                  <c:v>21.494889821281088</c:v>
                </c:pt>
                <c:pt idx="749">
                  <c:v>21.49492495130189</c:v>
                </c:pt>
                <c:pt idx="750">
                  <c:v>21.494959916142196</c:v>
                </c:pt>
                <c:pt idx="751">
                  <c:v>21.494994716795347</c:v>
                </c:pt>
                <c:pt idx="752">
                  <c:v>21.495029354247418</c:v>
                </c:pt>
                <c:pt idx="753">
                  <c:v>21.495063829477299</c:v>
                </c:pt>
                <c:pt idx="754">
                  <c:v>21.495098143456708</c:v>
                </c:pt>
                <c:pt idx="755">
                  <c:v>21.495132297150317</c:v>
                </c:pt>
                <c:pt idx="756">
                  <c:v>21.495166291515719</c:v>
                </c:pt>
                <c:pt idx="757">
                  <c:v>21.495200127503601</c:v>
                </c:pt>
                <c:pt idx="758">
                  <c:v>21.495233806057691</c:v>
                </c:pt>
                <c:pt idx="759">
                  <c:v>21.495267328114934</c:v>
                </c:pt>
                <c:pt idx="760">
                  <c:v>21.495300694605472</c:v>
                </c:pt>
                <c:pt idx="761">
                  <c:v>21.495333906452672</c:v>
                </c:pt>
                <c:pt idx="762">
                  <c:v>21.4953669645733</c:v>
                </c:pt>
                <c:pt idx="763">
                  <c:v>21.495399869877421</c:v>
                </c:pt>
                <c:pt idx="764">
                  <c:v>21.495432623268666</c:v>
                </c:pt>
                <c:pt idx="765">
                  <c:v>21.495465225644061</c:v>
                </c:pt>
                <c:pt idx="766">
                  <c:v>21.4954976778942</c:v>
                </c:pt>
                <c:pt idx="767">
                  <c:v>21.495529980903346</c:v>
                </c:pt>
                <c:pt idx="768">
                  <c:v>21.495562135549353</c:v>
                </c:pt>
                <c:pt idx="769">
                  <c:v>21.495594142703837</c:v>
                </c:pt>
                <c:pt idx="770">
                  <c:v>21.495626003232147</c:v>
                </c:pt>
                <c:pt idx="771">
                  <c:v>21.495657717993481</c:v>
                </c:pt>
                <c:pt idx="772">
                  <c:v>21.495689287840921</c:v>
                </c:pt>
                <c:pt idx="773">
                  <c:v>21.495720713621417</c:v>
                </c:pt>
                <c:pt idx="774">
                  <c:v>21.495751996175926</c:v>
                </c:pt>
                <c:pt idx="775">
                  <c:v>21.495783136339469</c:v>
                </c:pt>
                <c:pt idx="776">
                  <c:v>21.495814134941075</c:v>
                </c:pt>
                <c:pt idx="777">
                  <c:v>21.495844992803949</c:v>
                </c:pt>
                <c:pt idx="778">
                  <c:v>21.495875710745459</c:v>
                </c:pt>
                <c:pt idx="779">
                  <c:v>21.495906289577153</c:v>
                </c:pt>
                <c:pt idx="780">
                  <c:v>21.495936730104919</c:v>
                </c:pt>
                <c:pt idx="781">
                  <c:v>21.495967033128917</c:v>
                </c:pt>
                <c:pt idx="782">
                  <c:v>21.495997199443678</c:v>
                </c:pt>
                <c:pt idx="783">
                  <c:v>21.496027229838155</c:v>
                </c:pt>
                <c:pt idx="784">
                  <c:v>21.496057125095756</c:v>
                </c:pt>
                <c:pt idx="785">
                  <c:v>21.496086885994394</c:v>
                </c:pt>
                <c:pt idx="786">
                  <c:v>21.496116513306546</c:v>
                </c:pt>
                <c:pt idx="787">
                  <c:v>21.496146007799236</c:v>
                </c:pt>
                <c:pt idx="788">
                  <c:v>21.496175370234194</c:v>
                </c:pt>
                <c:pt idx="789">
                  <c:v>21.49620460136779</c:v>
                </c:pt>
                <c:pt idx="790">
                  <c:v>21.496233701951109</c:v>
                </c:pt>
                <c:pt idx="791">
                  <c:v>21.496262672730051</c:v>
                </c:pt>
                <c:pt idx="792">
                  <c:v>21.496291514445307</c:v>
                </c:pt>
                <c:pt idx="793">
                  <c:v>21.496320227832388</c:v>
                </c:pt>
                <c:pt idx="794">
                  <c:v>21.496348813621783</c:v>
                </c:pt>
                <c:pt idx="795">
                  <c:v>21.496377272538837</c:v>
                </c:pt>
                <c:pt idx="796">
                  <c:v>21.496405605303945</c:v>
                </c:pt>
                <c:pt idx="797">
                  <c:v>21.496433812632464</c:v>
                </c:pt>
                <c:pt idx="798">
                  <c:v>21.496461895234859</c:v>
                </c:pt>
                <c:pt idx="799">
                  <c:v>21.496489853816666</c:v>
                </c:pt>
                <c:pt idx="800">
                  <c:v>21.496517689078576</c:v>
                </c:pt>
                <c:pt idx="801">
                  <c:v>21.496545401716475</c:v>
                </c:pt>
                <c:pt idx="802">
                  <c:v>21.496572992421463</c:v>
                </c:pt>
                <c:pt idx="803">
                  <c:v>21.496600461879847</c:v>
                </c:pt>
                <c:pt idx="804">
                  <c:v>21.496627810773312</c:v>
                </c:pt>
                <c:pt idx="805">
                  <c:v>21.496655039778847</c:v>
                </c:pt>
                <c:pt idx="806">
                  <c:v>21.496682149568791</c:v>
                </c:pt>
                <c:pt idx="807">
                  <c:v>21.496709140810907</c:v>
                </c:pt>
                <c:pt idx="808">
                  <c:v>21.49673601416842</c:v>
                </c:pt>
                <c:pt idx="809">
                  <c:v>21.496762770300023</c:v>
                </c:pt>
                <c:pt idx="810">
                  <c:v>21.49678940985995</c:v>
                </c:pt>
                <c:pt idx="811">
                  <c:v>21.496815933497945</c:v>
                </c:pt>
                <c:pt idx="812">
                  <c:v>21.496842341859402</c:v>
                </c:pt>
                <c:pt idx="813">
                  <c:v>21.496868635585273</c:v>
                </c:pt>
                <c:pt idx="814">
                  <c:v>21.496894815312242</c:v>
                </c:pt>
                <c:pt idx="815">
                  <c:v>21.496920881672658</c:v>
                </c:pt>
                <c:pt idx="816">
                  <c:v>21.49694683529458</c:v>
                </c:pt>
                <c:pt idx="817">
                  <c:v>21.49697267680185</c:v>
                </c:pt>
                <c:pt idx="818">
                  <c:v>21.496998406814104</c:v>
                </c:pt>
                <c:pt idx="819">
                  <c:v>21.497024025946853</c:v>
                </c:pt>
                <c:pt idx="820">
                  <c:v>21.497049534811389</c:v>
                </c:pt>
                <c:pt idx="821">
                  <c:v>21.49707493401495</c:v>
                </c:pt>
                <c:pt idx="822">
                  <c:v>21.497100224160725</c:v>
                </c:pt>
                <c:pt idx="823">
                  <c:v>21.49712540584779</c:v>
                </c:pt>
                <c:pt idx="824">
                  <c:v>21.497150479671316</c:v>
                </c:pt>
                <c:pt idx="825">
                  <c:v>21.497175446222386</c:v>
                </c:pt>
                <c:pt idx="826">
                  <c:v>21.497200306088242</c:v>
                </c:pt>
                <c:pt idx="827">
                  <c:v>21.497225059852148</c:v>
                </c:pt>
                <c:pt idx="828">
                  <c:v>21.497249708093495</c:v>
                </c:pt>
                <c:pt idx="829">
                  <c:v>21.497274251387868</c:v>
                </c:pt>
                <c:pt idx="830">
                  <c:v>21.497298690306945</c:v>
                </c:pt>
                <c:pt idx="831">
                  <c:v>21.497323025418726</c:v>
                </c:pt>
                <c:pt idx="832">
                  <c:v>21.497347257287334</c:v>
                </c:pt>
                <c:pt idx="833">
                  <c:v>21.497371386473212</c:v>
                </c:pt>
                <c:pt idx="834">
                  <c:v>21.49739541353313</c:v>
                </c:pt>
                <c:pt idx="835">
                  <c:v>21.497419339020119</c:v>
                </c:pt>
                <c:pt idx="836">
                  <c:v>21.49744316348362</c:v>
                </c:pt>
                <c:pt idx="837">
                  <c:v>21.497466887469407</c:v>
                </c:pt>
                <c:pt idx="838">
                  <c:v>21.497490511519707</c:v>
                </c:pt>
                <c:pt idx="839">
                  <c:v>21.497514036173175</c:v>
                </c:pt>
                <c:pt idx="840">
                  <c:v>21.497537461964889</c:v>
                </c:pt>
                <c:pt idx="841">
                  <c:v>21.497560789426498</c:v>
                </c:pt>
                <c:pt idx="842">
                  <c:v>21.497584019086084</c:v>
                </c:pt>
                <c:pt idx="843">
                  <c:v>21.497607151468344</c:v>
                </c:pt>
                <c:pt idx="844">
                  <c:v>21.497630187094515</c:v>
                </c:pt>
                <c:pt idx="845">
                  <c:v>21.497653126482433</c:v>
                </c:pt>
                <c:pt idx="846">
                  <c:v>21.497675970146592</c:v>
                </c:pt>
                <c:pt idx="847">
                  <c:v>21.497698718598091</c:v>
                </c:pt>
                <c:pt idx="848">
                  <c:v>21.497721372344724</c:v>
                </c:pt>
                <c:pt idx="849">
                  <c:v>21.497743931891023</c:v>
                </c:pt>
                <c:pt idx="850">
                  <c:v>21.497766397738197</c:v>
                </c:pt>
                <c:pt idx="851">
                  <c:v>21.497788770384222</c:v>
                </c:pt>
                <c:pt idx="852">
                  <c:v>21.497811050323872</c:v>
                </c:pt>
                <c:pt idx="853">
                  <c:v>21.497833238048692</c:v>
                </c:pt>
                <c:pt idx="854">
                  <c:v>21.497855334047081</c:v>
                </c:pt>
                <c:pt idx="855">
                  <c:v>21.497877338804297</c:v>
                </c:pt>
                <c:pt idx="856">
                  <c:v>21.497899252802416</c:v>
                </c:pt>
                <c:pt idx="857">
                  <c:v>21.497921076520498</c:v>
                </c:pt>
                <c:pt idx="858">
                  <c:v>21.497942810434427</c:v>
                </c:pt>
                <c:pt idx="859">
                  <c:v>21.497964455017119</c:v>
                </c:pt>
                <c:pt idx="860">
                  <c:v>21.497986010738408</c:v>
                </c:pt>
                <c:pt idx="861">
                  <c:v>21.498007478065141</c:v>
                </c:pt>
                <c:pt idx="862">
                  <c:v>21.498028857461172</c:v>
                </c:pt>
                <c:pt idx="863">
                  <c:v>21.498050149387371</c:v>
                </c:pt>
                <c:pt idx="864">
                  <c:v>21.498071354301715</c:v>
                </c:pt>
                <c:pt idx="865">
                  <c:v>21.498092472659213</c:v>
                </c:pt>
                <c:pt idx="866">
                  <c:v>21.498113504911995</c:v>
                </c:pt>
                <c:pt idx="867">
                  <c:v>21.498134451509333</c:v>
                </c:pt>
                <c:pt idx="868">
                  <c:v>21.498155312897602</c:v>
                </c:pt>
                <c:pt idx="869">
                  <c:v>21.498176089520399</c:v>
                </c:pt>
                <c:pt idx="870">
                  <c:v>21.498196781818486</c:v>
                </c:pt>
                <c:pt idx="871">
                  <c:v>21.498217390229804</c:v>
                </c:pt>
                <c:pt idx="872">
                  <c:v>21.498237915189581</c:v>
                </c:pt>
                <c:pt idx="873">
                  <c:v>21.498258357130222</c:v>
                </c:pt>
                <c:pt idx="874">
                  <c:v>21.498278716481494</c:v>
                </c:pt>
                <c:pt idx="875">
                  <c:v>21.49829899367036</c:v>
                </c:pt>
                <c:pt idx="876">
                  <c:v>21.498319189121204</c:v>
                </c:pt>
                <c:pt idx="877">
                  <c:v>21.498339303255626</c:v>
                </c:pt>
                <c:pt idx="878">
                  <c:v>21.498359336492673</c:v>
                </c:pt>
                <c:pt idx="879">
                  <c:v>21.498379289248692</c:v>
                </c:pt>
                <c:pt idx="880">
                  <c:v>21.49839916193746</c:v>
                </c:pt>
                <c:pt idx="881">
                  <c:v>21.498418954970152</c:v>
                </c:pt>
                <c:pt idx="882">
                  <c:v>21.498438668755387</c:v>
                </c:pt>
                <c:pt idx="883">
                  <c:v>21.498458303699238</c:v>
                </c:pt>
                <c:pt idx="884">
                  <c:v>21.498477860205174</c:v>
                </c:pt>
                <c:pt idx="885">
                  <c:v>21.49849733867422</c:v>
                </c:pt>
                <c:pt idx="886">
                  <c:v>21.498516739504922</c:v>
                </c:pt>
                <c:pt idx="887">
                  <c:v>21.498536063093262</c:v>
                </c:pt>
                <c:pt idx="888">
                  <c:v>21.498555309832845</c:v>
                </c:pt>
                <c:pt idx="889">
                  <c:v>21.49857448011479</c:v>
                </c:pt>
                <c:pt idx="890">
                  <c:v>21.498593574327803</c:v>
                </c:pt>
                <c:pt idx="891">
                  <c:v>21.498612592858183</c:v>
                </c:pt>
                <c:pt idx="892">
                  <c:v>21.498631536089842</c:v>
                </c:pt>
                <c:pt idx="893">
                  <c:v>21.498650404404316</c:v>
                </c:pt>
                <c:pt idx="894">
                  <c:v>21.498669198180796</c:v>
                </c:pt>
                <c:pt idx="895">
                  <c:v>21.49868791779614</c:v>
                </c:pt>
                <c:pt idx="896">
                  <c:v>21.49870656362485</c:v>
                </c:pt>
                <c:pt idx="897">
                  <c:v>21.49872513603917</c:v>
                </c:pt>
                <c:pt idx="898">
                  <c:v>21.498743635409014</c:v>
                </c:pt>
                <c:pt idx="899">
                  <c:v>21.498762062102102</c:v>
                </c:pt>
                <c:pt idx="900">
                  <c:v>21.4987804164838</c:v>
                </c:pt>
                <c:pt idx="901">
                  <c:v>21.498798698917302</c:v>
                </c:pt>
                <c:pt idx="902">
                  <c:v>21.498816909763566</c:v>
                </c:pt>
                <c:pt idx="903">
                  <c:v>21.498835049381345</c:v>
                </c:pt>
                <c:pt idx="904">
                  <c:v>21.49885311812719</c:v>
                </c:pt>
                <c:pt idx="905">
                  <c:v>21.49887111635551</c:v>
                </c:pt>
                <c:pt idx="906">
                  <c:v>21.498889044418512</c:v>
                </c:pt>
                <c:pt idx="907">
                  <c:v>21.498906902666299</c:v>
                </c:pt>
                <c:pt idx="908">
                  <c:v>21.498924691446831</c:v>
                </c:pt>
                <c:pt idx="909">
                  <c:v>21.498942411105936</c:v>
                </c:pt>
                <c:pt idx="910">
                  <c:v>21.4989600619874</c:v>
                </c:pt>
                <c:pt idx="911">
                  <c:v>21.498977644432863</c:v>
                </c:pt>
                <c:pt idx="912">
                  <c:v>21.498995158781938</c:v>
                </c:pt>
                <c:pt idx="913">
                  <c:v>21.499012605372201</c:v>
                </c:pt>
                <c:pt idx="914">
                  <c:v>21.499029984539131</c:v>
                </c:pt>
                <c:pt idx="915">
                  <c:v>21.499047296616226</c:v>
                </c:pt>
                <c:pt idx="916">
                  <c:v>21.499064541934967</c:v>
                </c:pt>
                <c:pt idx="917">
                  <c:v>21.499081720824851</c:v>
                </c:pt>
                <c:pt idx="918">
                  <c:v>21.49909883361337</c:v>
                </c:pt>
                <c:pt idx="919">
                  <c:v>21.499115880626089</c:v>
                </c:pt>
                <c:pt idx="920">
                  <c:v>21.499132862186556</c:v>
                </c:pt>
                <c:pt idx="921">
                  <c:v>21.499149778616456</c:v>
                </c:pt>
                <c:pt idx="922">
                  <c:v>21.499166630235507</c:v>
                </c:pt>
                <c:pt idx="923">
                  <c:v>21.4991834173615</c:v>
                </c:pt>
                <c:pt idx="924">
                  <c:v>21.499200140310379</c:v>
                </c:pt>
                <c:pt idx="925">
                  <c:v>21.499216799396148</c:v>
                </c:pt>
                <c:pt idx="926">
                  <c:v>21.499233394930975</c:v>
                </c:pt>
                <c:pt idx="927">
                  <c:v>21.499249927225168</c:v>
                </c:pt>
                <c:pt idx="928">
                  <c:v>21.499266396587181</c:v>
                </c:pt>
                <c:pt idx="929">
                  <c:v>21.499282803323631</c:v>
                </c:pt>
                <c:pt idx="930">
                  <c:v>21.499299147739315</c:v>
                </c:pt>
                <c:pt idx="931">
                  <c:v>21.499315430137262</c:v>
                </c:pt>
                <c:pt idx="932">
                  <c:v>21.499331650818625</c:v>
                </c:pt>
                <c:pt idx="933">
                  <c:v>21.499347810082867</c:v>
                </c:pt>
                <c:pt idx="934">
                  <c:v>21.499363908227622</c:v>
                </c:pt>
                <c:pt idx="935">
                  <c:v>21.499379945548792</c:v>
                </c:pt>
                <c:pt idx="936">
                  <c:v>21.499395922340518</c:v>
                </c:pt>
                <c:pt idx="937">
                  <c:v>21.499411838895238</c:v>
                </c:pt>
                <c:pt idx="938">
                  <c:v>21.499427695503616</c:v>
                </c:pt>
                <c:pt idx="939">
                  <c:v>21.499443492454677</c:v>
                </c:pt>
                <c:pt idx="940">
                  <c:v>21.499459230035686</c:v>
                </c:pt>
                <c:pt idx="941">
                  <c:v>21.499474908532274</c:v>
                </c:pt>
                <c:pt idx="942">
                  <c:v>21.499490528228353</c:v>
                </c:pt>
                <c:pt idx="943">
                  <c:v>21.499506089406207</c:v>
                </c:pt>
                <c:pt idx="944">
                  <c:v>21.499521592346461</c:v>
                </c:pt>
                <c:pt idx="945">
                  <c:v>21.499537037328107</c:v>
                </c:pt>
                <c:pt idx="946">
                  <c:v>21.499552424628472</c:v>
                </c:pt>
                <c:pt idx="947">
                  <c:v>21.499567754523323</c:v>
                </c:pt>
                <c:pt idx="948">
                  <c:v>21.499583027286764</c:v>
                </c:pt>
                <c:pt idx="949">
                  <c:v>21.499598243191379</c:v>
                </c:pt>
                <c:pt idx="950">
                  <c:v>21.499613402508075</c:v>
                </c:pt>
                <c:pt idx="951">
                  <c:v>21.499628505506251</c:v>
                </c:pt>
                <c:pt idx="952">
                  <c:v>21.499643552453751</c:v>
                </c:pt>
                <c:pt idx="953">
                  <c:v>21.499658543616828</c:v>
                </c:pt>
                <c:pt idx="954">
                  <c:v>21.499673479260181</c:v>
                </c:pt>
                <c:pt idx="955">
                  <c:v>21.499688359647074</c:v>
                </c:pt>
                <c:pt idx="956">
                  <c:v>21.499703185039142</c:v>
                </c:pt>
                <c:pt idx="957">
                  <c:v>21.499717955696557</c:v>
                </c:pt>
                <c:pt idx="958">
                  <c:v>21.499732671877993</c:v>
                </c:pt>
                <c:pt idx="959">
                  <c:v>21.499747333840663</c:v>
                </c:pt>
                <c:pt idx="960">
                  <c:v>21.499761941840227</c:v>
                </c:pt>
                <c:pt idx="961">
                  <c:v>21.499776496130945</c:v>
                </c:pt>
                <c:pt idx="962">
                  <c:v>21.499790996965583</c:v>
                </c:pt>
                <c:pt idx="963">
                  <c:v>21.499805444595466</c:v>
                </c:pt>
                <c:pt idx="964">
                  <c:v>21.499819839270486</c:v>
                </c:pt>
                <c:pt idx="965">
                  <c:v>21.499834181239109</c:v>
                </c:pt>
                <c:pt idx="966">
                  <c:v>21.499848470748361</c:v>
                </c:pt>
                <c:pt idx="967">
                  <c:v>21.499862708043871</c:v>
                </c:pt>
                <c:pt idx="968">
                  <c:v>21.499876893369873</c:v>
                </c:pt>
                <c:pt idx="969">
                  <c:v>21.499891026969188</c:v>
                </c:pt>
                <c:pt idx="970">
                  <c:v>21.499905109083308</c:v>
                </c:pt>
                <c:pt idx="971">
                  <c:v>21.499919139952254</c:v>
                </c:pt>
                <c:pt idx="972">
                  <c:v>21.499933119814802</c:v>
                </c:pt>
                <c:pt idx="973">
                  <c:v>21.499947048908286</c:v>
                </c:pt>
                <c:pt idx="974">
                  <c:v>21.499960927468724</c:v>
                </c:pt>
                <c:pt idx="975">
                  <c:v>21.499974755730801</c:v>
                </c:pt>
                <c:pt idx="976">
                  <c:v>21.499988533927855</c:v>
                </c:pt>
                <c:pt idx="977">
                  <c:v>21.500002262291957</c:v>
                </c:pt>
                <c:pt idx="978">
                  <c:v>21.500015941053789</c:v>
                </c:pt>
                <c:pt idx="979">
                  <c:v>21.500029570442805</c:v>
                </c:pt>
                <c:pt idx="980">
                  <c:v>21.500043150687141</c:v>
                </c:pt>
                <c:pt idx="981">
                  <c:v>21.500056682013614</c:v>
                </c:pt>
                <c:pt idx="982">
                  <c:v>21.500070164647813</c:v>
                </c:pt>
                <c:pt idx="983">
                  <c:v>21.500083598814051</c:v>
                </c:pt>
                <c:pt idx="984">
                  <c:v>21.500096984735372</c:v>
                </c:pt>
                <c:pt idx="985">
                  <c:v>21.500110322633546</c:v>
                </c:pt>
                <c:pt idx="986">
                  <c:v>21.500123612729166</c:v>
                </c:pt>
                <c:pt idx="987">
                  <c:v>21.500136855241529</c:v>
                </c:pt>
                <c:pt idx="988">
                  <c:v>21.500150050388722</c:v>
                </c:pt>
                <c:pt idx="989">
                  <c:v>21.500163198387654</c:v>
                </c:pt>
                <c:pt idx="990">
                  <c:v>21.500176299453958</c:v>
                </c:pt>
                <c:pt idx="991">
                  <c:v>21.500189353802135</c:v>
                </c:pt>
                <c:pt idx="992">
                  <c:v>21.500202361645414</c:v>
                </c:pt>
                <c:pt idx="993">
                  <c:v>21.500215323195913</c:v>
                </c:pt>
                <c:pt idx="994">
                  <c:v>21.500228238664523</c:v>
                </c:pt>
                <c:pt idx="995">
                  <c:v>21.500241108261005</c:v>
                </c:pt>
                <c:pt idx="996">
                  <c:v>21.5002539321939</c:v>
                </c:pt>
                <c:pt idx="997">
                  <c:v>21.500266710670669</c:v>
                </c:pt>
                <c:pt idx="998">
                  <c:v>21.500279443897533</c:v>
                </c:pt>
                <c:pt idx="999">
                  <c:v>21.500292132079675</c:v>
                </c:pt>
                <c:pt idx="1000">
                  <c:v>21.500304775421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792-42DE-A146-7942BA79E320}"/>
            </c:ext>
          </c:extLst>
        </c:ser>
        <c:ser>
          <c:idx val="6"/>
          <c:order val="4"/>
          <c:tx>
            <c:v>Transition II</c:v>
          </c:tx>
          <c:spPr>
            <a:ln w="19050" cap="rnd">
              <a:noFill/>
              <a:round/>
            </a:ln>
            <a:effectLst/>
          </c:spPr>
          <c:marker>
            <c:symbol val="x"/>
            <c:size val="3"/>
            <c:spPr>
              <a:noFill/>
              <a:ln w="317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2. Diff'!$AY$1039:$AY$2038</c:f>
              <c:numCache>
                <c:formatCode>General</c:formatCode>
                <c:ptCount val="10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xVal>
          <c:yVal>
            <c:numRef>
              <c:f>'2. Diff'!$AZ$1039:$AZ$2038</c:f>
              <c:numCache>
                <c:formatCode>General</c:formatCode>
                <c:ptCount val="10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792-42DE-A146-7942BA79E320}"/>
            </c:ext>
          </c:extLst>
        </c:ser>
        <c:ser>
          <c:idx val="8"/>
          <c:order val="5"/>
          <c:tx>
            <c:v>  </c:v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yVal>
            <c:numLit>
              <c:formatCode>General</c:formatCode>
              <c:ptCount val="1"/>
              <c:pt idx="0">
                <c:v>1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5-7792-42DE-A146-7942BA79E320}"/>
            </c:ext>
          </c:extLst>
        </c:ser>
        <c:ser>
          <c:idx val="3"/>
          <c:order val="6"/>
          <c:tx>
            <c:strRef>
              <c:f>'2. Diff'!$AA$21</c:f>
              <c:strCache>
                <c:ptCount val="1"/>
                <c:pt idx="0">
                  <c:v>State 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2. Diff'!$AA$22</c:f>
              <c:numCache>
                <c:formatCode>0.0</c:formatCode>
                <c:ptCount val="1"/>
                <c:pt idx="0">
                  <c:v>160.4334413151488</c:v>
                </c:pt>
              </c:numCache>
            </c:numRef>
          </c:xVal>
          <c:yVal>
            <c:numRef>
              <c:f>'2. Diff'!$AA$23</c:f>
              <c:numCache>
                <c:formatCode>0.0</c:formatCode>
                <c:ptCount val="1"/>
                <c:pt idx="0">
                  <c:v>13.8582145738522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792-42DE-A146-7942BA79E320}"/>
            </c:ext>
          </c:extLst>
        </c:ser>
        <c:ser>
          <c:idx val="4"/>
          <c:order val="7"/>
          <c:tx>
            <c:strRef>
              <c:f>'2. Diff'!$AB$21</c:f>
              <c:strCache>
                <c:ptCount val="1"/>
                <c:pt idx="0">
                  <c:v>State I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2. Diff'!$AB$22</c:f>
              <c:numCache>
                <c:formatCode>0.0</c:formatCode>
                <c:ptCount val="1"/>
                <c:pt idx="0">
                  <c:v>419.56999390449158</c:v>
                </c:pt>
              </c:numCache>
            </c:numRef>
          </c:xVal>
          <c:yVal>
            <c:numRef>
              <c:f>'2. Diff'!$AB$23</c:f>
              <c:numCache>
                <c:formatCode>0.0</c:formatCode>
                <c:ptCount val="1"/>
                <c:pt idx="0">
                  <c:v>21.500304775421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792-42DE-A146-7942BA79E320}"/>
            </c:ext>
          </c:extLst>
        </c:ser>
        <c:ser>
          <c:idx val="5"/>
          <c:order val="8"/>
          <c:tx>
            <c:strRef>
              <c:f>'2. Diff'!$AC$21</c:f>
              <c:strCache>
                <c:ptCount val="1"/>
                <c:pt idx="0">
                  <c:v>State II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2. Diff'!$AC$22</c:f>
              <c:numCache>
                <c:formatCode>0.0</c:formatCode>
                <c:ptCount val="1"/>
                <c:pt idx="0">
                  <c:v>#N/A</c:v>
                </c:pt>
              </c:numCache>
            </c:numRef>
          </c:xVal>
          <c:yVal>
            <c:numRef>
              <c:f>'2. Diff'!$AC$23</c:f>
              <c:numCache>
                <c:formatCode>0.0</c:formatCode>
                <c:ptCount val="1"/>
                <c:pt idx="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792-42DE-A146-7942BA79E3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6088368"/>
        <c:axId val="354070432"/>
      </c:scatterChart>
      <c:valAx>
        <c:axId val="47608836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54070432"/>
        <c:crossesAt val="0"/>
        <c:crossBetween val="midCat"/>
      </c:valAx>
      <c:valAx>
        <c:axId val="354070432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76088368"/>
        <c:crosses val="autoZero"/>
        <c:crossBetween val="midCat"/>
        <c:majorUnit val="10"/>
      </c:valAx>
      <c:spPr>
        <a:solidFill>
          <a:schemeClr val="bg1"/>
        </a:solid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30184152901303157"/>
          <c:y val="0.70438090361280525"/>
          <c:w val="0.61701295098709241"/>
          <c:h val="0.184135112151498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>
        <a:lumMod val="85000"/>
      </a:schemeClr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. Diff'!$L$32:$L$1032</c:f>
              <c:numCache>
                <c:formatCode>0</c:formatCode>
                <c:ptCount val="100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</c:numCache>
            </c:numRef>
          </c:xVal>
          <c:yVal>
            <c:numRef>
              <c:f>'2. Diff'!$C$32:$C$1032</c:f>
              <c:numCache>
                <c:formatCode>General</c:formatCode>
                <c:ptCount val="1001"/>
                <c:pt idx="0" formatCode="0">
                  <c:v>0</c:v>
                </c:pt>
                <c:pt idx="1">
                  <c:v>2.3489760175953419E-5</c:v>
                </c:pt>
                <c:pt idx="2">
                  <c:v>1.3690207955438855E-4</c:v>
                </c:pt>
                <c:pt idx="3">
                  <c:v>3.8389923241502282E-4</c:v>
                </c:pt>
                <c:pt idx="4">
                  <c:v>7.9788721749073283E-4</c:v>
                </c:pt>
                <c:pt idx="5">
                  <c:v>1.4073029330174871E-3</c:v>
                </c:pt>
                <c:pt idx="6">
                  <c:v>2.2374261322068547E-3</c:v>
                </c:pt>
                <c:pt idx="7">
                  <c:v>3.3112891164546686E-3</c:v>
                </c:pt>
                <c:pt idx="8">
                  <c:v>4.6502143276953255E-3</c:v>
                </c:pt>
                <c:pt idx="9">
                  <c:v>6.2741645527618411E-3</c:v>
                </c:pt>
                <c:pt idx="10">
                  <c:v>8.2019865954320696E-3</c:v>
                </c:pt>
                <c:pt idx="11">
                  <c:v>1.0451589136614975E-2</c:v>
                </c:pt>
                <c:pt idx="12">
                  <c:v>1.304007738069712E-2</c:v>
                </c:pt>
                <c:pt idx="13">
                  <c:v>1.5983857963806462E-2</c:v>
                </c:pt>
                <c:pt idx="14">
                  <c:v>1.9298722620102557E-2</c:v>
                </c:pt>
                <c:pt idx="15">
                  <c:v>2.2999916206632536E-2</c:v>
                </c:pt>
                <c:pt idx="16">
                  <c:v>2.7102192915822821E-2</c:v>
                </c:pt>
                <c:pt idx="17">
                  <c:v>3.1619863374616343E-2</c:v>
                </c:pt>
                <c:pt idx="18">
                  <c:v>3.6566834582620902E-2</c:v>
                </c:pt>
                <c:pt idx="19">
                  <c:v>4.1956644133343386E-2</c:v>
                </c:pt>
                <c:pt idx="20">
                  <c:v>4.7802489807510007E-2</c:v>
                </c:pt>
                <c:pt idx="21">
                  <c:v>5.4117255373790543E-2</c:v>
                </c:pt>
                <c:pt idx="22">
                  <c:v>6.0913533247368097E-2</c:v>
                </c:pt>
                <c:pt idx="23">
                  <c:v>6.8203644519684248E-2</c:v>
                </c:pt>
                <c:pt idx="24">
                  <c:v>7.5999656769382792E-2</c:v>
                </c:pt>
                <c:pt idx="25">
                  <c:v>8.431339998554209E-2</c:v>
                </c:pt>
                <c:pt idx="26">
                  <c:v>9.3156480873192157E-2</c:v>
                </c:pt>
                <c:pt idx="27">
                  <c:v>0.10254029576328154</c:v>
                </c:pt>
                <c:pt idx="28">
                  <c:v>0.11247604231140779</c:v>
                </c:pt>
                <c:pt idx="29">
                  <c:v>0.12297473013938738</c:v>
                </c:pt>
                <c:pt idx="30">
                  <c:v>0.13404719054935474</c:v>
                </c:pt>
                <c:pt idx="31">
                  <c:v>0.14570408542026841</c:v>
                </c:pt>
                <c:pt idx="32">
                  <c:v>0.15795591538046699</c:v>
                </c:pt>
                <c:pt idx="33">
                  <c:v>0.17081302733653062</c:v>
                </c:pt>
                <c:pt idx="34">
                  <c:v>0.184285621427589</c:v>
                </c:pt>
                <c:pt idx="35">
                  <c:v>0.19838375746492215</c:v>
                </c:pt>
                <c:pt idx="36">
                  <c:v>0.21311736090889805</c:v>
                </c:pt>
                <c:pt idx="37">
                  <c:v>0.2284962284287049</c:v>
                </c:pt>
                <c:pt idx="38">
                  <c:v>0.24453003308472465</c:v>
                </c:pt>
                <c:pt idx="39">
                  <c:v>0.26122832916862682</c:v>
                </c:pt>
                <c:pt idx="40">
                  <c:v>0.27860055673216122</c:v>
                </c:pt>
                <c:pt idx="41">
                  <c:v>0.29665604583210975</c:v>
                </c:pt>
                <c:pt idx="42">
                  <c:v>0.31540402051580801</c:v>
                </c:pt>
                <c:pt idx="43">
                  <c:v>0.33485360256900565</c:v>
                </c:pt>
                <c:pt idx="44">
                  <c:v>0.3550138150455423</c:v>
                </c:pt>
                <c:pt idx="45">
                  <c:v>0.37589358559629044</c:v>
                </c:pt>
                <c:pt idx="46">
                  <c:v>0.39750174961307566</c:v>
                </c:pt>
                <c:pt idx="47">
                  <c:v>0.41984705320171861</c:v>
                </c:pt>
                <c:pt idx="48">
                  <c:v>0.44293815599698622</c:v>
                </c:pt>
                <c:pt idx="49">
                  <c:v>0.4667836338310376</c:v>
                </c:pt>
                <c:pt idx="50">
                  <c:v>0.49139198126586031</c:v>
                </c:pt>
                <c:pt idx="51">
                  <c:v>0.51677161399926408</c:v>
                </c:pt>
                <c:pt idx="52">
                  <c:v>0.54293087115313543</c:v>
                </c:pt>
                <c:pt idx="53">
                  <c:v>0.56987801745189692</c:v>
                </c:pt>
                <c:pt idx="54">
                  <c:v>0.5976212452984524</c:v>
                </c:pt>
                <c:pt idx="55">
                  <c:v>0.62616867675427146</c:v>
                </c:pt>
                <c:pt idx="56">
                  <c:v>0.65552836542972914</c:v>
                </c:pt>
                <c:pt idx="57">
                  <c:v>0.68570829829032154</c:v>
                </c:pt>
                <c:pt idx="58">
                  <c:v>0.71671639738393</c:v>
                </c:pt>
                <c:pt idx="59">
                  <c:v>0.74856052149390773</c:v>
                </c:pt>
                <c:pt idx="60">
                  <c:v>0.78124846772238998</c:v>
                </c:pt>
                <c:pt idx="61">
                  <c:v>0.81478797300790851</c:v>
                </c:pt>
                <c:pt idx="62">
                  <c:v>0.84918671558107406</c:v>
                </c:pt>
                <c:pt idx="63">
                  <c:v>0.88445231636183386</c:v>
                </c:pt>
                <c:pt idx="64">
                  <c:v>0.92059234030154047</c:v>
                </c:pt>
                <c:pt idx="65">
                  <c:v>0.95761429767286865</c:v>
                </c:pt>
                <c:pt idx="66">
                  <c:v>0.99552564531035825</c:v>
                </c:pt>
                <c:pt idx="67">
                  <c:v>1.0343337878042336</c:v>
                </c:pt>
                <c:pt idx="68">
                  <c:v>1.0740460786499149</c:v>
                </c:pt>
                <c:pt idx="69">
                  <c:v>1.1146698213555146</c:v>
                </c:pt>
                <c:pt idx="70">
                  <c:v>1.1562122705094378</c:v>
                </c:pt>
                <c:pt idx="71">
                  <c:v>1.1986806328100914</c:v>
                </c:pt>
                <c:pt idx="72">
                  <c:v>1.2420820680595559</c:v>
                </c:pt>
                <c:pt idx="73">
                  <c:v>1.2864236901229769</c:v>
                </c:pt>
                <c:pt idx="74">
                  <c:v>1.3317125678553041</c:v>
                </c:pt>
                <c:pt idx="75">
                  <c:v>1.377955725996961</c:v>
                </c:pt>
                <c:pt idx="76">
                  <c:v>1.4251601460398198</c:v>
                </c:pt>
                <c:pt idx="77">
                  <c:v>1.4733327670649261</c:v>
                </c:pt>
                <c:pt idx="78">
                  <c:v>1.5224804865531891</c:v>
                </c:pt>
                <c:pt idx="79">
                  <c:v>1.5726101611702954</c:v>
                </c:pt>
                <c:pt idx="80">
                  <c:v>1.6237286075269641</c:v>
                </c:pt>
                <c:pt idx="81">
                  <c:v>1.6758426029156093</c:v>
                </c:pt>
                <c:pt idx="82">
                  <c:v>1.7289588860244436</c:v>
                </c:pt>
                <c:pt idx="83">
                  <c:v>1.7830841576299956</c:v>
                </c:pt>
                <c:pt idx="84">
                  <c:v>1.8382250812689036</c:v>
                </c:pt>
                <c:pt idx="85">
                  <c:v>1.8943882838899002</c:v>
                </c:pt>
                <c:pt idx="86">
                  <c:v>1.9515803564867542</c:v>
                </c:pt>
                <c:pt idx="87">
                  <c:v>2.0098078547129803</c:v>
                </c:pt>
                <c:pt idx="88">
                  <c:v>2.0690772994790265</c:v>
                </c:pt>
                <c:pt idx="89">
                  <c:v>2.1293951775326301</c:v>
                </c:pt>
                <c:pt idx="90">
                  <c:v>2.1907679420230122</c:v>
                </c:pt>
                <c:pt idx="91">
                  <c:v>2.2532020130495596</c:v>
                </c:pt>
                <c:pt idx="92">
                  <c:v>2.3167037781955151</c:v>
                </c:pt>
                <c:pt idx="93">
                  <c:v>2.3812795930473416</c:v>
                </c:pt>
                <c:pt idx="94">
                  <c:v>2.446935781700216</c:v>
                </c:pt>
                <c:pt idx="95">
                  <c:v>2.5136786372502185</c:v>
                </c:pt>
                <c:pt idx="96">
                  <c:v>2.5815144222736732</c:v>
                </c:pt>
                <c:pt idx="97">
                  <c:v>2.6504493692941327</c:v>
                </c:pt>
                <c:pt idx="98">
                  <c:v>2.7204896812374293</c:v>
                </c:pt>
                <c:pt idx="99">
                  <c:v>2.7916415318752295</c:v>
                </c:pt>
                <c:pt idx="100">
                  <c:v>2.8639110662574825</c:v>
                </c:pt>
                <c:pt idx="101">
                  <c:v>2.9373044011341847</c:v>
                </c:pt>
                <c:pt idx="102">
                  <c:v>3.0118276253667782</c:v>
                </c:pt>
                <c:pt idx="103">
                  <c:v>3.0874868003295788</c:v>
                </c:pt>
                <c:pt idx="104">
                  <c:v>3.164287960301539</c:v>
                </c:pt>
                <c:pt idx="105">
                  <c:v>3.2422371128487031</c:v>
                </c:pt>
                <c:pt idx="106">
                  <c:v>3.3213402391976556</c:v>
                </c:pt>
                <c:pt idx="107">
                  <c:v>3.4016032946001959</c:v>
                </c:pt>
                <c:pt idx="108">
                  <c:v>3.4830322086896555</c:v>
                </c:pt>
                <c:pt idx="109">
                  <c:v>3.5656328858289719</c:v>
                </c:pt>
                <c:pt idx="110">
                  <c:v>3.6494112054509262</c:v>
                </c:pt>
                <c:pt idx="111">
                  <c:v>3.7343730223906819</c:v>
                </c:pt>
                <c:pt idx="112">
                  <c:v>3.8205241672109276</c:v>
                </c:pt>
                <c:pt idx="113">
                  <c:v>3.907870446519853</c:v>
                </c:pt>
                <c:pt idx="114">
                  <c:v>3.9964176432821148</c:v>
                </c:pt>
                <c:pt idx="115">
                  <c:v>4.0861715171231108</c:v>
                </c:pt>
                <c:pt idx="116">
                  <c:v>4.1771378046266836</c:v>
                </c:pt>
                <c:pt idx="117">
                  <c:v>4.2693222196264591</c:v>
                </c:pt>
                <c:pt idx="118">
                  <c:v>4.3627304534910545</c:v>
                </c:pt>
                <c:pt idx="119">
                  <c:v>4.457368175403297</c:v>
                </c:pt>
                <c:pt idx="120">
                  <c:v>4.5532410326336406</c:v>
                </c:pt>
                <c:pt idx="121">
                  <c:v>4.6503546508079303</c:v>
                </c:pt>
                <c:pt idx="122">
                  <c:v>4.7487146341697368</c:v>
                </c:pt>
                <c:pt idx="123">
                  <c:v>4.8483265658373282</c:v>
                </c:pt>
                <c:pt idx="124">
                  <c:v>4.949196008055508</c:v>
                </c:pt>
                <c:pt idx="125">
                  <c:v>5.0513285024424004</c:v>
                </c:pt>
                <c:pt idx="126">
                  <c:v>5.1547295702313898</c:v>
                </c:pt>
                <c:pt idx="127">
                  <c:v>5.2594047125082897</c:v>
                </c:pt>
                <c:pt idx="128">
                  <c:v>5.3653594104438991</c:v>
                </c:pt>
                <c:pt idx="129">
                  <c:v>5.4725991255220929</c:v>
                </c:pt>
                <c:pt idx="130">
                  <c:v>5.5811292997634752</c:v>
                </c:pt>
                <c:pt idx="131">
                  <c:v>5.690955355944852</c:v>
                </c:pt>
                <c:pt idx="132">
                  <c:v>5.8020826978145434</c:v>
                </c:pt>
                <c:pt idx="133">
                  <c:v>5.9145167103036398</c:v>
                </c:pt>
                <c:pt idx="134">
                  <c:v>6.0282627597333285</c:v>
                </c:pt>
                <c:pt idx="135">
                  <c:v>6.1433261940184716</c:v>
                </c:pt>
                <c:pt idx="136">
                  <c:v>6.2597123428673509</c:v>
                </c:pt>
                <c:pt idx="137">
                  <c:v>6.3774265179778471</c:v>
                </c:pt>
                <c:pt idx="138">
                  <c:v>6.4964740132300909</c:v>
                </c:pt>
                <c:pt idx="139">
                  <c:v>6.6168601048756166</c:v>
                </c:pt>
                <c:pt idx="140">
                  <c:v>6.738590051723178</c:v>
                </c:pt>
                <c:pt idx="141">
                  <c:v>6.8616690953213118</c:v>
                </c:pt>
                <c:pt idx="142">
                  <c:v>6.9861024601376531</c:v>
                </c:pt>
                <c:pt idx="143">
                  <c:v>7.1118953537351564</c:v>
                </c:pt>
                <c:pt idx="144">
                  <c:v>7.2390529669452777</c:v>
                </c:pt>
                <c:pt idx="145">
                  <c:v>7.3675804740381627</c:v>
                </c:pt>
                <c:pt idx="146">
                  <c:v>7.4974830328899751</c:v>
                </c:pt>
                <c:pt idx="147">
                  <c:v>7.6287657851473565</c:v>
                </c:pt>
                <c:pt idx="148">
                  <c:v>7.7614338563891208</c:v>
                </c:pt>
                <c:pt idx="149">
                  <c:v>7.8954923562852972</c:v>
                </c:pt>
                <c:pt idx="150">
                  <c:v>8.0309463787534892</c:v>
                </c:pt>
                <c:pt idx="151">
                  <c:v>8.1678010021126557</c:v>
                </c:pt>
                <c:pt idx="152">
                  <c:v>8.3060612892344317</c:v>
                </c:pt>
                <c:pt idx="153">
                  <c:v>8.445732287691941</c:v>
                </c:pt>
                <c:pt idx="154">
                  <c:v>8.5868190299061986</c:v>
                </c:pt>
                <c:pt idx="155">
                  <c:v>8.729326533290223</c:v>
                </c:pt>
                <c:pt idx="156">
                  <c:v>8.8732598003908052</c:v>
                </c:pt>
                <c:pt idx="157">
                  <c:v>9.0186238190280363</c:v>
                </c:pt>
                <c:pt idx="158">
                  <c:v>9.1654235624326432</c:v>
                </c:pt>
                <c:pt idx="159">
                  <c:v>9.3136639893812099</c:v>
                </c:pt>
                <c:pt idx="160">
                  <c:v>9.463350044329264</c:v>
                </c:pt>
                <c:pt idx="161">
                  <c:v>9.6144866575423382</c:v>
                </c:pt>
                <c:pt idx="162">
                  <c:v>9.767078745224941</c:v>
                </c:pt>
                <c:pt idx="163">
                  <c:v>9.921131209647692</c:v>
                </c:pt>
                <c:pt idx="164">
                  <c:v>10.076648939272447</c:v>
                </c:pt>
                <c:pt idx="165">
                  <c:v>10.233636808875525</c:v>
                </c:pt>
                <c:pt idx="166">
                  <c:v>10.392099679669169</c:v>
                </c:pt>
                <c:pt idx="167">
                  <c:v>10.552042399421135</c:v>
                </c:pt>
                <c:pt idx="168">
                  <c:v>10.713469802572524</c:v>
                </c:pt>
                <c:pt idx="169">
                  <c:v>10.876386710353884</c:v>
                </c:pt>
                <c:pt idx="170">
                  <c:v>11.040797930899682</c:v>
                </c:pt>
                <c:pt idx="171">
                  <c:v>11.206708259360985</c:v>
                </c:pt>
                <c:pt idx="172">
                  <c:v>11.374122478016607</c:v>
                </c:pt>
                <c:pt idx="173">
                  <c:v>11.543045356382679</c:v>
                </c:pt>
                <c:pt idx="174">
                  <c:v>11.713481651320578</c:v>
                </c:pt>
                <c:pt idx="175">
                  <c:v>11.885436107143351</c:v>
                </c:pt>
                <c:pt idx="176">
                  <c:v>12.058913455720699</c:v>
                </c:pt>
                <c:pt idx="177">
                  <c:v>12.2339184165824</c:v>
                </c:pt>
                <c:pt idx="178">
                  <c:v>12.410455697020344</c:v>
                </c:pt>
                <c:pt idx="179">
                  <c:v>12.58852999218918</c:v>
                </c:pt>
                <c:pt idx="180">
                  <c:v>12.76814598520544</c:v>
                </c:pt>
                <c:pt idx="181">
                  <c:v>12.9493083472455</c:v>
                </c:pt>
                <c:pt idx="182">
                  <c:v>13.132021737642056</c:v>
                </c:pt>
                <c:pt idx="183">
                  <c:v>13.316290803979332</c:v>
                </c:pt>
                <c:pt idx="184">
                  <c:v>13.502120182187065</c:v>
                </c:pt>
                <c:pt idx="185">
                  <c:v>13.689514496633112</c:v>
                </c:pt>
                <c:pt idx="186">
                  <c:v>13.878478360214956</c:v>
                </c:pt>
                <c:pt idx="187">
                  <c:v>14.069016374449868</c:v>
                </c:pt>
                <c:pt idx="188">
                  <c:v>14.261133129564</c:v>
                </c:pt>
                <c:pt idx="189">
                  <c:v>14.454833204580178</c:v>
                </c:pt>
                <c:pt idx="190">
                  <c:v>14.650121167404716</c:v>
                </c:pt>
                <c:pt idx="191">
                  <c:v>14.847001574912934</c:v>
                </c:pt>
                <c:pt idx="192">
                  <c:v>15.045478973033671</c:v>
                </c:pt>
                <c:pt idx="193">
                  <c:v>15.245557896832702</c:v>
                </c:pt>
                <c:pt idx="194">
                  <c:v>15.447242870595037</c:v>
                </c:pt>
                <c:pt idx="195">
                  <c:v>15.650538407906238</c:v>
                </c:pt>
                <c:pt idx="196">
                  <c:v>15.855449011732713</c:v>
                </c:pt>
                <c:pt idx="197">
                  <c:v>16.061979174500866</c:v>
                </c:pt>
                <c:pt idx="198">
                  <c:v>16.270133378175476</c:v>
                </c:pt>
                <c:pt idx="199">
                  <c:v>16.479916094336904</c:v>
                </c:pt>
                <c:pt idx="200">
                  <c:v>16.6913317842574</c:v>
                </c:pt>
                <c:pt idx="201">
                  <c:v>16.904384898976577</c:v>
                </c:pt>
                <c:pt idx="202">
                  <c:v>17.119079879375814</c:v>
                </c:pt>
                <c:pt idx="203">
                  <c:v>17.335421156251776</c:v>
                </c:pt>
                <c:pt idx="204">
                  <c:v>17.553413150389126</c:v>
                </c:pt>
                <c:pt idx="205">
                  <c:v>17.773060272632289</c:v>
                </c:pt>
                <c:pt idx="206">
                  <c:v>17.99436692395637</c:v>
                </c:pt>
                <c:pt idx="207">
                  <c:v>18.21733749553718</c:v>
                </c:pt>
                <c:pt idx="208">
                  <c:v>18.441976368820512</c:v>
                </c:pt>
                <c:pt idx="209">
                  <c:v>18.668287915590536</c:v>
                </c:pt>
                <c:pt idx="210">
                  <c:v>18.896276498037409</c:v>
                </c:pt>
                <c:pt idx="211">
                  <c:v>19.125946468824054</c:v>
                </c:pt>
                <c:pt idx="212">
                  <c:v>19.357302171152231</c:v>
                </c:pt>
                <c:pt idx="213">
                  <c:v>19.590347938827776</c:v>
                </c:pt>
                <c:pt idx="214">
                  <c:v>19.825088096325103</c:v>
                </c:pt>
                <c:pt idx="215">
                  <c:v>20.061526958850958</c:v>
                </c:pt>
                <c:pt idx="216">
                  <c:v>20.29966883240747</c:v>
                </c:pt>
                <c:pt idx="217">
                  <c:v>20.539518013854458</c:v>
                </c:pt>
                <c:pt idx="218">
                  <c:v>20.781078790971012</c:v>
                </c:pt>
                <c:pt idx="219">
                  <c:v>21.024355442516409</c:v>
                </c:pt>
                <c:pt idx="220">
                  <c:v>21.26935223829037</c:v>
                </c:pt>
                <c:pt idx="221">
                  <c:v>21.516073439192535</c:v>
                </c:pt>
                <c:pt idx="222">
                  <c:v>21.764523297281386</c:v>
                </c:pt>
                <c:pt idx="223">
                  <c:v>22.014706055832484</c:v>
                </c:pt>
                <c:pt idx="224">
                  <c:v>22.26662594939603</c:v>
                </c:pt>
                <c:pt idx="225">
                  <c:v>22.520287203853833</c:v>
                </c:pt>
                <c:pt idx="226">
                  <c:v>22.775694036475585</c:v>
                </c:pt>
                <c:pt idx="227">
                  <c:v>23.032850655974649</c:v>
                </c:pt>
                <c:pt idx="228">
                  <c:v>23.291761262563092</c:v>
                </c:pt>
                <c:pt idx="229">
                  <c:v>23.552430048006268</c:v>
                </c:pt>
                <c:pt idx="230">
                  <c:v>23.814861195676656</c:v>
                </c:pt>
                <c:pt idx="231">
                  <c:v>24.079058880607292</c:v>
                </c:pt>
                <c:pt idx="232">
                  <c:v>24.345027269544453</c:v>
                </c:pt>
                <c:pt idx="233">
                  <c:v>24.612770520999973</c:v>
                </c:pt>
                <c:pt idx="234">
                  <c:v>24.88229278530282</c:v>
                </c:pt>
                <c:pt idx="235">
                  <c:v>25.153598204650255</c:v>
                </c:pt>
                <c:pt idx="236">
                  <c:v>25.426690913158403</c:v>
                </c:pt>
                <c:pt idx="237">
                  <c:v>25.701575036912324</c:v>
                </c:pt>
                <c:pt idx="238">
                  <c:v>25.978254694015522</c:v>
                </c:pt>
                <c:pt idx="239">
                  <c:v>26.256733994638978</c:v>
                </c:pt>
                <c:pt idx="240">
                  <c:v>26.537017041069657</c:v>
                </c:pt>
                <c:pt idx="241">
                  <c:v>26.819107927758548</c:v>
                </c:pt>
                <c:pt idx="242">
                  <c:v>27.103010741368134</c:v>
                </c:pt>
                <c:pt idx="243">
                  <c:v>27.388729560819495</c:v>
                </c:pt>
                <c:pt idx="244">
                  <c:v>27.676268457338836</c:v>
                </c:pt>
                <c:pt idx="245">
                  <c:v>27.965631494503597</c:v>
                </c:pt>
                <c:pt idx="246">
                  <c:v>28.256822728288068</c:v>
                </c:pt>
                <c:pt idx="247">
                  <c:v>28.549846207108601</c:v>
                </c:pt>
                <c:pt idx="248">
                  <c:v>28.844705971868251</c:v>
                </c:pt>
                <c:pt idx="249">
                  <c:v>29.141406056001117</c:v>
                </c:pt>
                <c:pt idx="250">
                  <c:v>29.439950485516189</c:v>
                </c:pt>
                <c:pt idx="251">
                  <c:v>29.740343279040708</c:v>
                </c:pt>
                <c:pt idx="252">
                  <c:v>30.042588447863206</c:v>
                </c:pt>
                <c:pt idx="253">
                  <c:v>30.346689995975971</c:v>
                </c:pt>
                <c:pt idx="254">
                  <c:v>30.652651920117339</c:v>
                </c:pt>
                <c:pt idx="255">
                  <c:v>30.960478209813267</c:v>
                </c:pt>
                <c:pt idx="256">
                  <c:v>31.270172847418753</c:v>
                </c:pt>
                <c:pt idx="257">
                  <c:v>31.581739808158844</c:v>
                </c:pt>
                <c:pt idx="258">
                  <c:v>31.895183060168982</c:v>
                </c:pt>
                <c:pt idx="259">
                  <c:v>32.210506564535379</c:v>
                </c:pt>
                <c:pt idx="260">
                  <c:v>32.527714275334624</c:v>
                </c:pt>
                <c:pt idx="261">
                  <c:v>32.84681013967316</c:v>
                </c:pt>
                <c:pt idx="262">
                  <c:v>33.167798097726283</c:v>
                </c:pt>
                <c:pt idx="263">
                  <c:v>33.490682082776871</c:v>
                </c:pt>
                <c:pt idx="264">
                  <c:v>33.815466021253521</c:v>
                </c:pt>
                <c:pt idx="265">
                  <c:v>34.142153832768656</c:v>
                </c:pt>
                <c:pt idx="266">
                  <c:v>34.470749430156012</c:v>
                </c:pt>
                <c:pt idx="267">
                  <c:v>34.801256719507897</c:v>
                </c:pt>
                <c:pt idx="268">
                  <c:v>35.133679600212091</c:v>
                </c:pt>
                <c:pt idx="269">
                  <c:v>35.468021964988381</c:v>
                </c:pt>
                <c:pt idx="270">
                  <c:v>35.804287699924878</c:v>
                </c:pt>
                <c:pt idx="271">
                  <c:v>36.142480684513735</c:v>
                </c:pt>
                <c:pt idx="272">
                  <c:v>36.482604791686796</c:v>
                </c:pt>
                <c:pt idx="273">
                  <c:v>36.824663887850917</c:v>
                </c:pt>
                <c:pt idx="274">
                  <c:v>37.168661832922744</c:v>
                </c:pt>
                <c:pt idx="275">
                  <c:v>37.514602480363436</c:v>
                </c:pt>
                <c:pt idx="276">
                  <c:v>37.862489677212857</c:v>
                </c:pt>
                <c:pt idx="277">
                  <c:v>38.212327264123672</c:v>
                </c:pt>
                <c:pt idx="278">
                  <c:v>38.564119075394999</c:v>
                </c:pt>
                <c:pt idx="279">
                  <c:v>38.917868939005771</c:v>
                </c:pt>
                <c:pt idx="280">
                  <c:v>39.273580676647839</c:v>
                </c:pt>
                <c:pt idx="281">
                  <c:v>39.631258103758832</c:v>
                </c:pt>
                <c:pt idx="282">
                  <c:v>39.990905029554561</c:v>
                </c:pt>
                <c:pt idx="283">
                  <c:v>40.352525257061444</c:v>
                </c:pt>
                <c:pt idx="284">
                  <c:v>40.716122583148248</c:v>
                </c:pt>
                <c:pt idx="285">
                  <c:v>41.081700798557854</c:v>
                </c:pt>
                <c:pt idx="286">
                  <c:v>41.449263687938732</c:v>
                </c:pt>
                <c:pt idx="287">
                  <c:v>41.818815029875914</c:v>
                </c:pt>
                <c:pt idx="288">
                  <c:v>42.190358596922039</c:v>
                </c:pt>
                <c:pt idx="289">
                  <c:v>42.563898155627747</c:v>
                </c:pt>
                <c:pt idx="290">
                  <c:v>42.93943746657223</c:v>
                </c:pt>
                <c:pt idx="291">
                  <c:v>43.316980284393161</c:v>
                </c:pt>
                <c:pt idx="292">
                  <c:v>43.69653035781662</c:v>
                </c:pt>
                <c:pt idx="293">
                  <c:v>44.078091429686523</c:v>
                </c:pt>
                <c:pt idx="294">
                  <c:v>44.461667236994188</c:v>
                </c:pt>
                <c:pt idx="295">
                  <c:v>44.847261510907138</c:v>
                </c:pt>
                <c:pt idx="296">
                  <c:v>45.234877976798181</c:v>
                </c:pt>
                <c:pt idx="297">
                  <c:v>45.624520354273848</c:v>
                </c:pt>
                <c:pt idx="298">
                  <c:v>46.016192357202819</c:v>
                </c:pt>
                <c:pt idx="299">
                  <c:v>46.40989769374405</c:v>
                </c:pt>
                <c:pt idx="300">
                  <c:v>46.805640066374607</c:v>
                </c:pt>
                <c:pt idx="301">
                  <c:v>47.203423171917493</c:v>
                </c:pt>
                <c:pt idx="302">
                  <c:v>47.603250701568889</c:v>
                </c:pt>
                <c:pt idx="303">
                  <c:v>48.005126340925393</c:v>
                </c:pt>
                <c:pt idx="304">
                  <c:v>48.409053770011219</c:v>
                </c:pt>
                <c:pt idx="305">
                  <c:v>48.81503666330476</c:v>
                </c:pt>
                <c:pt idx="306">
                  <c:v>49.223078689765181</c:v>
                </c:pt>
                <c:pt idx="307">
                  <c:v>49.633183512858864</c:v>
                </c:pt>
                <c:pt idx="308">
                  <c:v>50.045354790585449</c:v>
                </c:pt>
                <c:pt idx="309">
                  <c:v>50.459596175503776</c:v>
                </c:pt>
                <c:pt idx="310">
                  <c:v>50.875911314757616</c:v>
                </c:pt>
                <c:pt idx="311">
                  <c:v>51.294303850101201</c:v>
                </c:pt>
                <c:pt idx="312">
                  <c:v>51.714777417924488</c:v>
                </c:pt>
                <c:pt idx="313">
                  <c:v>52.137335649278356</c:v>
                </c:pt>
                <c:pt idx="314">
                  <c:v>52.561982169899423</c:v>
                </c:pt>
                <c:pt idx="315">
                  <c:v>52.988720600234778</c:v>
                </c:pt>
                <c:pt idx="316">
                  <c:v>53.417554555466587</c:v>
                </c:pt>
                <c:pt idx="317">
                  <c:v>53.848487645536338</c:v>
                </c:pt>
                <c:pt idx="318">
                  <c:v>54.281523475169116</c:v>
                </c:pt>
                <c:pt idx="319">
                  <c:v>54.716665643897301</c:v>
                </c:pt>
                <c:pt idx="320">
                  <c:v>55.153917746084659</c:v>
                </c:pt>
                <c:pt idx="321">
                  <c:v>55.593283370949706</c:v>
                </c:pt>
                <c:pt idx="322">
                  <c:v>56.034766102589288</c:v>
                </c:pt>
                <c:pt idx="323">
                  <c:v>56.478369520001557</c:v>
                </c:pt>
                <c:pt idx="324">
                  <c:v>56.924097197109319</c:v>
                </c:pt>
                <c:pt idx="325">
                  <c:v>57.371952702782721</c:v>
                </c:pt>
                <c:pt idx="326">
                  <c:v>57.821939600862038</c:v>
                </c:pt>
                <c:pt idx="327">
                  <c:v>58.274061450180184</c:v>
                </c:pt>
                <c:pt idx="328">
                  <c:v>58.728321804585015</c:v>
                </c:pt>
                <c:pt idx="329">
                  <c:v>59.184724212961704</c:v>
                </c:pt>
                <c:pt idx="330">
                  <c:v>59.643272219254484</c:v>
                </c:pt>
                <c:pt idx="331">
                  <c:v>60.103969362488833</c:v>
                </c:pt>
                <c:pt idx="332">
                  <c:v>60.566819176792933</c:v>
                </c:pt>
                <c:pt idx="333">
                  <c:v>61.031825191419287</c:v>
                </c:pt>
                <c:pt idx="334">
                  <c:v>61.498990930766134</c:v>
                </c:pt>
                <c:pt idx="335">
                  <c:v>61.968319914398727</c:v>
                </c:pt>
                <c:pt idx="336">
                  <c:v>62.439815657070213</c:v>
                </c:pt>
                <c:pt idx="337">
                  <c:v>62.913481668742691</c:v>
                </c:pt>
                <c:pt idx="338">
                  <c:v>63.389321454607973</c:v>
                </c:pt>
                <c:pt idx="339">
                  <c:v>63.867338515108173</c:v>
                </c:pt>
                <c:pt idx="340">
                  <c:v>64.347536345956129</c:v>
                </c:pt>
                <c:pt idx="341">
                  <c:v>64.829918438155687</c:v>
                </c:pt>
                <c:pt idx="342">
                  <c:v>65.314488278022026</c:v>
                </c:pt>
                <c:pt idx="343">
                  <c:v>65.801249347201519</c:v>
                </c:pt>
                <c:pt idx="344">
                  <c:v>66.290205122691688</c:v>
                </c:pt>
                <c:pt idx="345">
                  <c:v>66.78135907686088</c:v>
                </c:pt>
                <c:pt idx="346">
                  <c:v>67.274714677467912</c:v>
                </c:pt>
                <c:pt idx="347">
                  <c:v>67.770275387681522</c:v>
                </c:pt>
                <c:pt idx="348">
                  <c:v>68.268044666099669</c:v>
                </c:pt>
                <c:pt idx="349">
                  <c:v>68.768025966768661</c:v>
                </c:pt>
                <c:pt idx="350">
                  <c:v>69.27022273920231</c:v>
                </c:pt>
                <c:pt idx="351">
                  <c:v>69.774638428400806</c:v>
                </c:pt>
                <c:pt idx="352">
                  <c:v>70.281276474869358</c:v>
                </c:pt>
                <c:pt idx="353">
                  <c:v>70.790140314637085</c:v>
                </c:pt>
                <c:pt idx="354">
                  <c:v>71.301233379275246</c:v>
                </c:pt>
                <c:pt idx="355">
                  <c:v>71.814559095915868</c:v>
                </c:pt>
                <c:pt idx="356">
                  <c:v>72.330120887270013</c:v>
                </c:pt>
                <c:pt idx="357">
                  <c:v>72.847922171645649</c:v>
                </c:pt>
                <c:pt idx="358">
                  <c:v>73.36796636296593</c:v>
                </c:pt>
                <c:pt idx="359">
                  <c:v>73.890256870786828</c:v>
                </c:pt>
                <c:pt idx="360">
                  <c:v>74.414797100315226</c:v>
                </c:pt>
                <c:pt idx="361">
                  <c:v>74.94159045242634</c:v>
                </c:pt>
                <c:pt idx="362">
                  <c:v>75.470640323681067</c:v>
                </c:pt>
                <c:pt idx="363">
                  <c:v>76.00195010634387</c:v>
                </c:pt>
                <c:pt idx="364">
                  <c:v>76.535523188399608</c:v>
                </c:pt>
                <c:pt idx="365">
                  <c:v>77.071362953570912</c:v>
                </c:pt>
                <c:pt idx="366">
                  <c:v>77.609472781335199</c:v>
                </c:pt>
                <c:pt idx="367">
                  <c:v>78.149856046941565</c:v>
                </c:pt>
                <c:pt idx="368">
                  <c:v>78.692516121427701</c:v>
                </c:pt>
                <c:pt idx="369">
                  <c:v>79.237456371636583</c:v>
                </c:pt>
                <c:pt idx="370">
                  <c:v>79.784680160232853</c:v>
                </c:pt>
                <c:pt idx="371">
                  <c:v>80.334190845719704</c:v>
                </c:pt>
                <c:pt idx="372">
                  <c:v>80.885991782454894</c:v>
                </c:pt>
                <c:pt idx="373">
                  <c:v>81.440086320667234</c:v>
                </c:pt>
                <c:pt idx="374">
                  <c:v>81.996477806472598</c:v>
                </c:pt>
                <c:pt idx="375">
                  <c:v>82.555169581890141</c:v>
                </c:pt>
                <c:pt idx="376">
                  <c:v>83.116164984858074</c:v>
                </c:pt>
                <c:pt idx="377">
                  <c:v>83.679467349249663</c:v>
                </c:pt>
                <c:pt idx="378">
                  <c:v>84.245080004888919</c:v>
                </c:pt>
                <c:pt idx="379">
                  <c:v>84.813006277566188</c:v>
                </c:pt>
                <c:pt idx="380">
                  <c:v>85.383249489053739</c:v>
                </c:pt>
                <c:pt idx="381">
                  <c:v>85.955812957121111</c:v>
                </c:pt>
                <c:pt idx="382">
                  <c:v>86.530699995550691</c:v>
                </c:pt>
                <c:pt idx="383">
                  <c:v>87.107913914152661</c:v>
                </c:pt>
                <c:pt idx="384">
                  <c:v>87.687458018780305</c:v>
                </c:pt>
                <c:pt idx="385">
                  <c:v>88.269335611344999</c:v>
                </c:pt>
                <c:pt idx="386">
                  <c:v>88.853549989831208</c:v>
                </c:pt>
                <c:pt idx="387">
                  <c:v>89.440104448311288</c:v>
                </c:pt>
                <c:pt idx="388">
                  <c:v>90.029002276960199</c:v>
                </c:pt>
                <c:pt idx="389">
                  <c:v>90.620246762070337</c:v>
                </c:pt>
                <c:pt idx="390">
                  <c:v>91.21384118606592</c:v>
                </c:pt>
                <c:pt idx="391">
                  <c:v>91.809788827517565</c:v>
                </c:pt>
                <c:pt idx="392">
                  <c:v>92.408092961156669</c:v>
                </c:pt>
                <c:pt idx="393">
                  <c:v>93.008756857889693</c:v>
                </c:pt>
                <c:pt idx="394">
                  <c:v>93.611783784812346</c:v>
                </c:pt>
                <c:pt idx="395">
                  <c:v>94.217177005223718</c:v>
                </c:pt>
                <c:pt idx="396">
                  <c:v>94.824939778640413</c:v>
                </c:pt>
                <c:pt idx="397">
                  <c:v>95.435075360810231</c:v>
                </c:pt>
                <c:pt idx="398">
                  <c:v>96.04758700372642</c:v>
                </c:pt>
                <c:pt idx="399">
                  <c:v>96.662477955641037</c:v>
                </c:pt>
                <c:pt idx="400">
                  <c:v>97.27975146107886</c:v>
                </c:pt>
                <c:pt idx="401">
                  <c:v>97.899410760850998</c:v>
                </c:pt>
                <c:pt idx="402">
                  <c:v>98.521459092068383</c:v>
                </c:pt>
                <c:pt idx="403">
                  <c:v>99.145899688155154</c:v>
                </c:pt>
                <c:pt idx="404">
                  <c:v>99.772735778861971</c:v>
                </c:pt>
                <c:pt idx="405">
                  <c:v>100.40197059027953</c:v>
                </c:pt>
                <c:pt idx="406">
                  <c:v>101.03360734485142</c:v>
                </c:pt>
                <c:pt idx="407">
                  <c:v>101.66764926138748</c:v>
                </c:pt>
                <c:pt idx="408">
                  <c:v>102.3040995550768</c:v>
                </c:pt>
                <c:pt idx="409">
                  <c:v>102.94296143750061</c:v>
                </c:pt>
                <c:pt idx="410">
                  <c:v>103.58423811664501</c:v>
                </c:pt>
                <c:pt idx="411">
                  <c:v>104.22793279691422</c:v>
                </c:pt>
                <c:pt idx="412">
                  <c:v>104.8740486791428</c:v>
                </c:pt>
                <c:pt idx="413">
                  <c:v>105.52258896060859</c:v>
                </c:pt>
                <c:pt idx="414">
                  <c:v>106.17355683504523</c:v>
                </c:pt>
                <c:pt idx="415">
                  <c:v>106.82695549265458</c:v>
                </c:pt>
                <c:pt idx="416">
                  <c:v>107.48278812011918</c:v>
                </c:pt>
                <c:pt idx="417">
                  <c:v>108.14105790061475</c:v>
                </c:pt>
                <c:pt idx="418">
                  <c:v>108.80176801382213</c:v>
                </c:pt>
                <c:pt idx="419">
                  <c:v>109.46492163593986</c:v>
                </c:pt>
                <c:pt idx="420">
                  <c:v>110.13052193969601</c:v>
                </c:pt>
                <c:pt idx="421">
                  <c:v>110.7985720943604</c:v>
                </c:pt>
                <c:pt idx="422">
                  <c:v>111.46907526575657</c:v>
                </c:pt>
                <c:pt idx="423">
                  <c:v>112.1420346162737</c:v>
                </c:pt>
                <c:pt idx="424">
                  <c:v>112.81745330487843</c:v>
                </c:pt>
                <c:pt idx="425">
                  <c:v>113.49533448712661</c:v>
                </c:pt>
                <c:pt idx="426">
                  <c:v>114.1756813151751</c:v>
                </c:pt>
                <c:pt idx="427">
                  <c:v>114.85849693779338</c:v>
                </c:pt>
                <c:pt idx="428">
                  <c:v>115.54378450037521</c:v>
                </c:pt>
                <c:pt idx="429">
                  <c:v>116.23154714494983</c:v>
                </c:pt>
                <c:pt idx="430">
                  <c:v>116.92178801019386</c:v>
                </c:pt>
                <c:pt idx="431">
                  <c:v>117.6145102314424</c:v>
                </c:pt>
                <c:pt idx="432">
                  <c:v>118.30971694070038</c:v>
                </c:pt>
                <c:pt idx="433">
                  <c:v>119.00741126665373</c:v>
                </c:pt>
                <c:pt idx="434">
                  <c:v>119.70759633468091</c:v>
                </c:pt>
                <c:pt idx="435">
                  <c:v>120.41027526686355</c:v>
                </c:pt>
                <c:pt idx="436">
                  <c:v>121.11545118199791</c:v>
                </c:pt>
                <c:pt idx="437">
                  <c:v>121.82312719560569</c:v>
                </c:pt>
                <c:pt idx="438">
                  <c:v>122.53330641994494</c:v>
                </c:pt>
                <c:pt idx="439">
                  <c:v>123.24599196402104</c:v>
                </c:pt>
                <c:pt idx="440">
                  <c:v>123.96118693359747</c:v>
                </c:pt>
                <c:pt idx="441">
                  <c:v>124.67889443120663</c:v>
                </c:pt>
                <c:pt idx="442">
                  <c:v>125.39911755616035</c:v>
                </c:pt>
                <c:pt idx="443">
                  <c:v>126.12185940456075</c:v>
                </c:pt>
                <c:pt idx="444">
                  <c:v>126.84712306931054</c:v>
                </c:pt>
                <c:pt idx="445">
                  <c:v>127.57491164012397</c:v>
                </c:pt>
                <c:pt idx="446">
                  <c:v>128.30522820353676</c:v>
                </c:pt>
                <c:pt idx="447">
                  <c:v>129.0380758429169</c:v>
                </c:pt>
                <c:pt idx="448">
                  <c:v>129.77345763847481</c:v>
                </c:pt>
                <c:pt idx="449">
                  <c:v>130.51137666727368</c:v>
                </c:pt>
                <c:pt idx="450">
                  <c:v>131.25183600323976</c:v>
                </c:pt>
                <c:pt idx="451">
                  <c:v>131.99483871717231</c:v>
                </c:pt>
                <c:pt idx="452">
                  <c:v>132.74038787675408</c:v>
                </c:pt>
                <c:pt idx="453">
                  <c:v>133.48848654656095</c:v>
                </c:pt>
                <c:pt idx="454">
                  <c:v>134.23913778807233</c:v>
                </c:pt>
                <c:pt idx="455">
                  <c:v>134.9923446596809</c:v>
                </c:pt>
                <c:pt idx="456">
                  <c:v>135.74811021670249</c:v>
                </c:pt>
                <c:pt idx="457">
                  <c:v>136.506437511386</c:v>
                </c:pt>
                <c:pt idx="458">
                  <c:v>137.26732959292323</c:v>
                </c:pt>
                <c:pt idx="459">
                  <c:v>138.03078950745856</c:v>
                </c:pt>
                <c:pt idx="460">
                  <c:v>138.79682029809871</c:v>
                </c:pt>
                <c:pt idx="461">
                  <c:v>139.56542500492216</c:v>
                </c:pt>
                <c:pt idx="462">
                  <c:v>140.33660666498909</c:v>
                </c:pt>
                <c:pt idx="463">
                  <c:v>141.11036831235057</c:v>
                </c:pt>
                <c:pt idx="464">
                  <c:v>141.88671297805834</c:v>
                </c:pt>
                <c:pt idx="465">
                  <c:v>142.66564369017402</c:v>
                </c:pt>
                <c:pt idx="466">
                  <c:v>143.44716347377852</c:v>
                </c:pt>
                <c:pt idx="467">
                  <c:v>144.23127535098155</c:v>
                </c:pt>
                <c:pt idx="468">
                  <c:v>145.0179823409307</c:v>
                </c:pt>
                <c:pt idx="469">
                  <c:v>145.80728745982071</c:v>
                </c:pt>
                <c:pt idx="470">
                  <c:v>146.599193720903</c:v>
                </c:pt>
                <c:pt idx="471">
                  <c:v>147.39370413449416</c:v>
                </c:pt>
                <c:pt idx="472">
                  <c:v>148.19082170798561</c:v>
                </c:pt>
                <c:pt idx="473">
                  <c:v>148.99054944585242</c:v>
                </c:pt>
                <c:pt idx="474">
                  <c:v>149.79289034966223</c:v>
                </c:pt>
                <c:pt idx="475">
                  <c:v>150.59784741808431</c:v>
                </c:pt>
                <c:pt idx="476">
                  <c:v>151.40542364689864</c:v>
                </c:pt>
                <c:pt idx="477">
                  <c:v>152.21562202900435</c:v>
                </c:pt>
                <c:pt idx="478">
                  <c:v>153.02844555442888</c:v>
                </c:pt>
                <c:pt idx="479">
                  <c:v>153.84389721033651</c:v>
                </c:pt>
                <c:pt idx="480">
                  <c:v>154.66197998103746</c:v>
                </c:pt>
                <c:pt idx="481">
                  <c:v>155.48269684799598</c:v>
                </c:pt>
                <c:pt idx="482">
                  <c:v>156.30605078983965</c:v>
                </c:pt>
                <c:pt idx="483">
                  <c:v>157.13204478236733</c:v>
                </c:pt>
                <c:pt idx="484">
                  <c:v>157.96068179855814</c:v>
                </c:pt>
                <c:pt idx="485">
                  <c:v>158.79196480857988</c:v>
                </c:pt>
                <c:pt idx="486">
                  <c:v>159.62589677979747</c:v>
                </c:pt>
                <c:pt idx="487">
                  <c:v>160.4624806767811</c:v>
                </c:pt>
                <c:pt idx="488">
                  <c:v>161.30171946131506</c:v>
                </c:pt>
                <c:pt idx="489">
                  <c:v>162.14361609240584</c:v>
                </c:pt>
                <c:pt idx="490">
                  <c:v>162.98817352629027</c:v>
                </c:pt>
                <c:pt idx="491">
                  <c:v>163.83539471644417</c:v>
                </c:pt>
                <c:pt idx="492">
                  <c:v>164.68528261359009</c:v>
                </c:pt>
                <c:pt idx="493">
                  <c:v>165.53784016570583</c:v>
                </c:pt>
                <c:pt idx="494">
                  <c:v>166.39307031803239</c:v>
                </c:pt>
                <c:pt idx="495">
                  <c:v>167.25097601308207</c:v>
                </c:pt>
                <c:pt idx="496">
                  <c:v>168.11156019064657</c:v>
                </c:pt>
                <c:pt idx="497">
                  <c:v>168.97482578780503</c:v>
                </c:pt>
                <c:pt idx="498">
                  <c:v>169.84077573893185</c:v>
                </c:pt>
                <c:pt idx="499">
                  <c:v>170.70941297570482</c:v>
                </c:pt>
                <c:pt idx="500">
                  <c:v>171.58074042711257</c:v>
                </c:pt>
                <c:pt idx="501">
                  <c:v>172.45476101946315</c:v>
                </c:pt>
                <c:pt idx="502">
                  <c:v>173.33147767639107</c:v>
                </c:pt>
                <c:pt idx="503">
                  <c:v>174.21089331886563</c:v>
                </c:pt>
                <c:pt idx="504">
                  <c:v>175.09301086519838</c:v>
                </c:pt>
                <c:pt idx="505">
                  <c:v>175.97783323105085</c:v>
                </c:pt>
                <c:pt idx="506">
                  <c:v>176.86536332944223</c:v>
                </c:pt>
                <c:pt idx="507">
                  <c:v>177.75560407075704</c:v>
                </c:pt>
                <c:pt idx="508">
                  <c:v>178.64855836275268</c:v>
                </c:pt>
                <c:pt idx="509">
                  <c:v>179.54422911056682</c:v>
                </c:pt>
                <c:pt idx="510">
                  <c:v>180.44261921672523</c:v>
                </c:pt>
                <c:pt idx="511">
                  <c:v>181.34373158114906</c:v>
                </c:pt>
                <c:pt idx="512">
                  <c:v>182.2475691011621</c:v>
                </c:pt>
                <c:pt idx="513">
                  <c:v>183.15413467149858</c:v>
                </c:pt>
                <c:pt idx="514">
                  <c:v>184.06343118431028</c:v>
                </c:pt>
                <c:pt idx="515">
                  <c:v>184.97546152917374</c:v>
                </c:pt>
                <c:pt idx="516">
                  <c:v>185.8902285930981</c:v>
                </c:pt>
                <c:pt idx="517">
                  <c:v>186.80773526053159</c:v>
                </c:pt>
                <c:pt idx="518">
                  <c:v>187.72798441336943</c:v>
                </c:pt>
                <c:pt idx="519">
                  <c:v>188.65097893096058</c:v>
                </c:pt>
                <c:pt idx="520">
                  <c:v>189.57672169011519</c:v>
                </c:pt>
                <c:pt idx="521">
                  <c:v>190.50521556511146</c:v>
                </c:pt>
                <c:pt idx="522">
                  <c:v>191.4364634277031</c:v>
                </c:pt>
                <c:pt idx="523">
                  <c:v>192.37046814712582</c:v>
                </c:pt>
                <c:pt idx="524">
                  <c:v>193.30723259010506</c:v>
                </c:pt>
                <c:pt idx="525">
                  <c:v>194.24675962086235</c:v>
                </c:pt>
                <c:pt idx="526">
                  <c:v>195.18905210112257</c:v>
                </c:pt>
                <c:pt idx="527">
                  <c:v>196.134112890121</c:v>
                </c:pt>
                <c:pt idx="528">
                  <c:v>197.08194484460986</c:v>
                </c:pt>
                <c:pt idx="529">
                  <c:v>198.03255081886547</c:v>
                </c:pt>
                <c:pt idx="530">
                  <c:v>198.9859336646949</c:v>
                </c:pt>
                <c:pt idx="531">
                  <c:v>199.94209623144292</c:v>
                </c:pt>
                <c:pt idx="532">
                  <c:v>200.90104136599857</c:v>
                </c:pt>
                <c:pt idx="533">
                  <c:v>201.86277191280215</c:v>
                </c:pt>
                <c:pt idx="534">
                  <c:v>202.82729071385168</c:v>
                </c:pt>
                <c:pt idx="535">
                  <c:v>203.79460060870974</c:v>
                </c:pt>
                <c:pt idx="536">
                  <c:v>204.76470443451001</c:v>
                </c:pt>
                <c:pt idx="537">
                  <c:v>205.7376050259638</c:v>
                </c:pt>
                <c:pt idx="538">
                  <c:v>206.71330521536709</c:v>
                </c:pt>
                <c:pt idx="539">
                  <c:v>207.69180783260643</c:v>
                </c:pt>
                <c:pt idx="540">
                  <c:v>208.67311570516583</c:v>
                </c:pt>
                <c:pt idx="541">
                  <c:v>209.6572316581333</c:v>
                </c:pt>
                <c:pt idx="542">
                  <c:v>210.64415851420708</c:v>
                </c:pt>
                <c:pt idx="543">
                  <c:v>211.63389909370241</c:v>
                </c:pt>
                <c:pt idx="544">
                  <c:v>212.62645621455746</c:v>
                </c:pt>
                <c:pt idx="545">
                  <c:v>213.62183269234015</c:v>
                </c:pt>
                <c:pt idx="546">
                  <c:v>214.6200313402542</c:v>
                </c:pt>
                <c:pt idx="547">
                  <c:v>215.62105496914566</c:v>
                </c:pt>
                <c:pt idx="548">
                  <c:v>216.6249063875091</c:v>
                </c:pt>
                <c:pt idx="549">
                  <c:v>217.6315884014937</c:v>
                </c:pt>
                <c:pt idx="550">
                  <c:v>218.64110381490988</c:v>
                </c:pt>
                <c:pt idx="551">
                  <c:v>219.65345542923524</c:v>
                </c:pt>
                <c:pt idx="552">
                  <c:v>220.66864604362067</c:v>
                </c:pt>
                <c:pt idx="553">
                  <c:v>221.68667845489657</c:v>
                </c:pt>
                <c:pt idx="554">
                  <c:v>222.70755545757925</c:v>
                </c:pt>
                <c:pt idx="555">
                  <c:v>223.73127984387654</c:v>
                </c:pt>
                <c:pt idx="556">
                  <c:v>224.75785440369415</c:v>
                </c:pt>
                <c:pt idx="557">
                  <c:v>225.78728192464183</c:v>
                </c:pt>
                <c:pt idx="558">
                  <c:v>226.81956519203891</c:v>
                </c:pt>
                <c:pt idx="559">
                  <c:v>227.85470698892092</c:v>
                </c:pt>
                <c:pt idx="560">
                  <c:v>228.89271009604511</c:v>
                </c:pt>
                <c:pt idx="561">
                  <c:v>229.93357729189631</c:v>
                </c:pt>
                <c:pt idx="562">
                  <c:v>230.97731135269328</c:v>
                </c:pt>
                <c:pt idx="563">
                  <c:v>232.0239150523941</c:v>
                </c:pt>
                <c:pt idx="564">
                  <c:v>233.07339116270271</c:v>
                </c:pt>
                <c:pt idx="565">
                  <c:v>234.12574245307385</c:v>
                </c:pt>
                <c:pt idx="566">
                  <c:v>235.1809716907195</c:v>
                </c:pt>
                <c:pt idx="567">
                  <c:v>236.23908164061439</c:v>
                </c:pt>
                <c:pt idx="568">
                  <c:v>237.30007506550206</c:v>
                </c:pt>
                <c:pt idx="569">
                  <c:v>238.36395472590021</c:v>
                </c:pt>
                <c:pt idx="570">
                  <c:v>239.43072338010657</c:v>
                </c:pt>
                <c:pt idx="571">
                  <c:v>240.5003837842047</c:v>
                </c:pt>
                <c:pt idx="572">
                  <c:v>241.5729386920693</c:v>
                </c:pt>
                <c:pt idx="573">
                  <c:v>242.64839085537253</c:v>
                </c:pt>
                <c:pt idx="574">
                  <c:v>243.72674302358863</c:v>
                </c:pt>
                <c:pt idx="575">
                  <c:v>244.80799794400039</c:v>
                </c:pt>
                <c:pt idx="576">
                  <c:v>245.89215836170422</c:v>
                </c:pt>
                <c:pt idx="577">
                  <c:v>246.97922701961599</c:v>
                </c:pt>
                <c:pt idx="578">
                  <c:v>248.06920665847619</c:v>
                </c:pt>
                <c:pt idx="579">
                  <c:v>249.16210001685576</c:v>
                </c:pt>
                <c:pt idx="580">
                  <c:v>250.25790983116124</c:v>
                </c:pt>
                <c:pt idx="581">
                  <c:v>251.35663883564075</c:v>
                </c:pt>
                <c:pt idx="582">
                  <c:v>252.45828976238866</c:v>
                </c:pt>
                <c:pt idx="583">
                  <c:v>253.56286534135137</c:v>
                </c:pt>
                <c:pt idx="584">
                  <c:v>254.67036830033314</c:v>
                </c:pt>
                <c:pt idx="585">
                  <c:v>255.78080136500037</c:v>
                </c:pt>
                <c:pt idx="586">
                  <c:v>256.89416725888816</c:v>
                </c:pt>
                <c:pt idx="587">
                  <c:v>258.01046870340457</c:v>
                </c:pt>
                <c:pt idx="588">
                  <c:v>259.12970841783653</c:v>
                </c:pt>
                <c:pt idx="589">
                  <c:v>260.25188911935487</c:v>
                </c:pt>
                <c:pt idx="590">
                  <c:v>261.37701352301968</c:v>
                </c:pt>
                <c:pt idx="591">
                  <c:v>262.5050843417855</c:v>
                </c:pt>
                <c:pt idx="592">
                  <c:v>263.63610428650605</c:v>
                </c:pt>
                <c:pt idx="593">
                  <c:v>264.77007606594049</c:v>
                </c:pt>
                <c:pt idx="594">
                  <c:v>265.90700238675754</c:v>
                </c:pt>
                <c:pt idx="595">
                  <c:v>267.04688595354088</c:v>
                </c:pt>
                <c:pt idx="596">
                  <c:v>268.18972946879472</c:v>
                </c:pt>
                <c:pt idx="597">
                  <c:v>269.33553563294834</c:v>
                </c:pt>
                <c:pt idx="598">
                  <c:v>270.48430714436125</c:v>
                </c:pt>
                <c:pt idx="599">
                  <c:v>271.63604669932857</c:v>
                </c:pt>
                <c:pt idx="600">
                  <c:v>272.7907569920859</c:v>
                </c:pt>
                <c:pt idx="601">
                  <c:v>273.94844071481384</c:v>
                </c:pt>
                <c:pt idx="602">
                  <c:v>275.1091005576439</c:v>
                </c:pt>
                <c:pt idx="603">
                  <c:v>276.2727392086627</c:v>
                </c:pt>
                <c:pt idx="604">
                  <c:v>277.4393593539171</c:v>
                </c:pt>
                <c:pt idx="605">
                  <c:v>278.60896367741964</c:v>
                </c:pt>
                <c:pt idx="606">
                  <c:v>279.78155486115264</c:v>
                </c:pt>
                <c:pt idx="607">
                  <c:v>280.95713558507356</c:v>
                </c:pt>
                <c:pt idx="608">
                  <c:v>282.13570852711979</c:v>
                </c:pt>
                <c:pt idx="609">
                  <c:v>283.31727636321341</c:v>
                </c:pt>
                <c:pt idx="610">
                  <c:v>284.50184176726617</c:v>
                </c:pt>
                <c:pt idx="611">
                  <c:v>285.68940741118433</c:v>
                </c:pt>
                <c:pt idx="612">
                  <c:v>286.87997596487304</c:v>
                </c:pt>
                <c:pt idx="613">
                  <c:v>288.07355009624183</c:v>
                </c:pt>
                <c:pt idx="614">
                  <c:v>289.27013247120834</c:v>
                </c:pt>
                <c:pt idx="615">
                  <c:v>290.46972575370427</c:v>
                </c:pt>
                <c:pt idx="616">
                  <c:v>291.672332605679</c:v>
                </c:pt>
                <c:pt idx="617">
                  <c:v>292.87795568710499</c:v>
                </c:pt>
                <c:pt idx="618">
                  <c:v>294.08659765598219</c:v>
                </c:pt>
                <c:pt idx="619">
                  <c:v>295.29826116834261</c:v>
                </c:pt>
                <c:pt idx="620">
                  <c:v>296.51294887825526</c:v>
                </c:pt>
                <c:pt idx="621">
                  <c:v>297.73066343783034</c:v>
                </c:pt>
                <c:pt idx="622">
                  <c:v>298.9514074972243</c:v>
                </c:pt>
                <c:pt idx="623">
                  <c:v>300.17518370464404</c:v>
                </c:pt>
                <c:pt idx="624">
                  <c:v>301.40199470635179</c:v>
                </c:pt>
                <c:pt idx="625">
                  <c:v>302.63184314666933</c:v>
                </c:pt>
                <c:pt idx="626">
                  <c:v>303.86473166798271</c:v>
                </c:pt>
                <c:pt idx="627">
                  <c:v>305.10066291074708</c:v>
                </c:pt>
                <c:pt idx="628">
                  <c:v>306.33963951349028</c:v>
                </c:pt>
                <c:pt idx="629">
                  <c:v>307.58166411281832</c:v>
                </c:pt>
                <c:pt idx="630">
                  <c:v>308.82673934341926</c:v>
                </c:pt>
                <c:pt idx="631">
                  <c:v>310.07486783806769</c:v>
                </c:pt>
                <c:pt idx="632">
                  <c:v>311.32605222762942</c:v>
                </c:pt>
                <c:pt idx="633">
                  <c:v>312.58029514106573</c:v>
                </c:pt>
                <c:pt idx="634">
                  <c:v>313.83759920543747</c:v>
                </c:pt>
                <c:pt idx="635">
                  <c:v>315.09796704590997</c:v>
                </c:pt>
                <c:pt idx="636">
                  <c:v>316.36140128575721</c:v>
                </c:pt>
                <c:pt idx="637">
                  <c:v>317.62790454636576</c:v>
                </c:pt>
                <c:pt idx="638">
                  <c:v>318.89747944723968</c:v>
                </c:pt>
                <c:pt idx="639">
                  <c:v>320.17012860600454</c:v>
                </c:pt>
                <c:pt idx="640">
                  <c:v>321.44585463841156</c:v>
                </c:pt>
                <c:pt idx="641">
                  <c:v>322.72466015834237</c:v>
                </c:pt>
                <c:pt idx="642">
                  <c:v>324.00654777781267</c:v>
                </c:pt>
                <c:pt idx="643">
                  <c:v>325.29152010697686</c:v>
                </c:pt>
                <c:pt idx="644">
                  <c:v>326.57957975413228</c:v>
                </c:pt>
                <c:pt idx="645">
                  <c:v>327.87072932572295</c:v>
                </c:pt>
                <c:pt idx="646">
                  <c:v>329.16497142634455</c:v>
                </c:pt>
                <c:pt idx="647">
                  <c:v>330.46230865874776</c:v>
                </c:pt>
                <c:pt idx="648">
                  <c:v>331.76274362384299</c:v>
                </c:pt>
                <c:pt idx="649">
                  <c:v>333.06627892070446</c:v>
                </c:pt>
                <c:pt idx="650">
                  <c:v>334.37291714657385</c:v>
                </c:pt>
                <c:pt idx="651">
                  <c:v>335.68266089686523</c:v>
                </c:pt>
                <c:pt idx="652">
                  <c:v>336.9955127651682</c:v>
                </c:pt>
                <c:pt idx="653">
                  <c:v>338.31147534325299</c:v>
                </c:pt>
                <c:pt idx="654">
                  <c:v>339.63055122107357</c:v>
                </c:pt>
                <c:pt idx="655">
                  <c:v>340.95274298677225</c:v>
                </c:pt>
                <c:pt idx="656">
                  <c:v>342.27805322668371</c:v>
                </c:pt>
                <c:pt idx="657">
                  <c:v>343.60648452533877</c:v>
                </c:pt>
                <c:pt idx="658">
                  <c:v>344.93803946546871</c:v>
                </c:pt>
                <c:pt idx="659">
                  <c:v>346.27272062800898</c:v>
                </c:pt>
                <c:pt idx="660">
                  <c:v>347.61053059210303</c:v>
                </c:pt>
                <c:pt idx="661">
                  <c:v>348.95147193510695</c:v>
                </c:pt>
                <c:pt idx="662">
                  <c:v>350.2955472325927</c:v>
                </c:pt>
                <c:pt idx="663">
                  <c:v>351.64275905835245</c:v>
                </c:pt>
                <c:pt idx="664">
                  <c:v>352.99310998440222</c:v>
                </c:pt>
                <c:pt idx="665">
                  <c:v>354.34660258098614</c:v>
                </c:pt>
                <c:pt idx="666">
                  <c:v>355.70323941657989</c:v>
                </c:pt>
                <c:pt idx="667">
                  <c:v>357.06302305789501</c:v>
                </c:pt>
                <c:pt idx="668">
                  <c:v>358.42595606988243</c:v>
                </c:pt>
                <c:pt idx="669">
                  <c:v>359.7920410157364</c:v>
                </c:pt>
                <c:pt idx="670">
                  <c:v>361.16128045689857</c:v>
                </c:pt>
                <c:pt idx="671">
                  <c:v>362.5336769530615</c:v>
                </c:pt>
                <c:pt idx="672">
                  <c:v>363.90923306217229</c:v>
                </c:pt>
                <c:pt idx="673">
                  <c:v>365.28795134043708</c:v>
                </c:pt>
                <c:pt idx="674">
                  <c:v>366.66983434232412</c:v>
                </c:pt>
                <c:pt idx="675">
                  <c:v>368.0548846205678</c:v>
                </c:pt>
                <c:pt idx="676">
                  <c:v>369.44310472617252</c:v>
                </c:pt>
                <c:pt idx="677">
                  <c:v>370.83449720841617</c:v>
                </c:pt>
                <c:pt idx="678">
                  <c:v>372.22906461485394</c:v>
                </c:pt>
                <c:pt idx="679">
                  <c:v>373.62680949132221</c:v>
                </c:pt>
                <c:pt idx="680">
                  <c:v>375.02773438194191</c:v>
                </c:pt>
                <c:pt idx="681">
                  <c:v>376.43184182912262</c:v>
                </c:pt>
                <c:pt idx="682">
                  <c:v>377.83913437356563</c:v>
                </c:pt>
                <c:pt idx="683">
                  <c:v>379.24961455426831</c:v>
                </c:pt>
                <c:pt idx="684">
                  <c:v>380.66328490852732</c:v>
                </c:pt>
                <c:pt idx="685">
                  <c:v>382.08014797194204</c:v>
                </c:pt>
                <c:pt idx="686">
                  <c:v>383.50020627841894</c:v>
                </c:pt>
                <c:pt idx="687">
                  <c:v>384.92346236017414</c:v>
                </c:pt>
                <c:pt idx="688">
                  <c:v>386.349918747738</c:v>
                </c:pt>
                <c:pt idx="689">
                  <c:v>387.77957796995815</c:v>
                </c:pt>
                <c:pt idx="690">
                  <c:v>389.21244255400308</c:v>
                </c:pt>
                <c:pt idx="691">
                  <c:v>390.64851502536561</c:v>
                </c:pt>
                <c:pt idx="692">
                  <c:v>392.08779790786701</c:v>
                </c:pt>
                <c:pt idx="693">
                  <c:v>393.53029372365967</c:v>
                </c:pt>
                <c:pt idx="694">
                  <c:v>394.97600499323119</c:v>
                </c:pt>
                <c:pt idx="695">
                  <c:v>396.42493423540782</c:v>
                </c:pt>
                <c:pt idx="696">
                  <c:v>397.87708396735763</c:v>
                </c:pt>
                <c:pt idx="697">
                  <c:v>399.33245670459439</c:v>
                </c:pt>
                <c:pt idx="698">
                  <c:v>400.79105496098089</c:v>
                </c:pt>
                <c:pt idx="699">
                  <c:v>402.25288124873214</c:v>
                </c:pt>
                <c:pt idx="700">
                  <c:v>403.71793807841908</c:v>
                </c:pt>
                <c:pt idx="701">
                  <c:v>405.18622795897221</c:v>
                </c:pt>
                <c:pt idx="702">
                  <c:v>406.65775339768425</c:v>
                </c:pt>
                <c:pt idx="703">
                  <c:v>408.13251690021434</c:v>
                </c:pt>
                <c:pt idx="704">
                  <c:v>409.61052097059127</c:v>
                </c:pt>
                <c:pt idx="705">
                  <c:v>411.09176811121625</c:v>
                </c:pt>
                <c:pt idx="706">
                  <c:v>412.57626082286708</c:v>
                </c:pt>
                <c:pt idx="707">
                  <c:v>414.0640016047011</c:v>
                </c:pt>
                <c:pt idx="708">
                  <c:v>415.55499295425847</c:v>
                </c:pt>
                <c:pt idx="709">
                  <c:v>417.04923736746576</c:v>
                </c:pt>
                <c:pt idx="710">
                  <c:v>418.54673733863893</c:v>
                </c:pt>
                <c:pt idx="711">
                  <c:v>420.04749536048723</c:v>
                </c:pt>
                <c:pt idx="712">
                  <c:v>421.55151392411568</c:v>
                </c:pt>
                <c:pt idx="713">
                  <c:v>423.05879551902893</c:v>
                </c:pt>
                <c:pt idx="714">
                  <c:v>424.5693426331344</c:v>
                </c:pt>
                <c:pt idx="715">
                  <c:v>426.08315775274559</c:v>
                </c:pt>
                <c:pt idx="716">
                  <c:v>427.60024336258516</c:v>
                </c:pt>
                <c:pt idx="717">
                  <c:v>429.12060194578845</c:v>
                </c:pt>
                <c:pt idx="718">
                  <c:v>430.64423598390624</c:v>
                </c:pt>
                <c:pt idx="719">
                  <c:v>432.17114795690856</c:v>
                </c:pt>
                <c:pt idx="720">
                  <c:v>433.70134034318738</c:v>
                </c:pt>
                <c:pt idx="721">
                  <c:v>435.23481561956027</c:v>
                </c:pt>
                <c:pt idx="722">
                  <c:v>436.77157626127314</c:v>
                </c:pt>
                <c:pt idx="723">
                  <c:v>438.31162474200369</c:v>
                </c:pt>
                <c:pt idx="724">
                  <c:v>439.85496353386458</c:v>
                </c:pt>
                <c:pt idx="725">
                  <c:v>441.40159510740631</c:v>
                </c:pt>
                <c:pt idx="726">
                  <c:v>442.95152193162073</c:v>
                </c:pt>
                <c:pt idx="727">
                  <c:v>444.50474647394407</c:v>
                </c:pt>
                <c:pt idx="728">
                  <c:v>446.06127120025968</c:v>
                </c:pt>
                <c:pt idx="729">
                  <c:v>447.62109857490168</c:v>
                </c:pt>
                <c:pt idx="730">
                  <c:v>449.18423106065796</c:v>
                </c:pt>
                <c:pt idx="731">
                  <c:v>450.7506711187728</c:v>
                </c:pt>
                <c:pt idx="732">
                  <c:v>452.32042120895068</c:v>
                </c:pt>
                <c:pt idx="733">
                  <c:v>453.89348378935847</c:v>
                </c:pt>
                <c:pt idx="734">
                  <c:v>455.46986131662942</c:v>
                </c:pt>
                <c:pt idx="735">
                  <c:v>457.04955624586563</c:v>
                </c:pt>
                <c:pt idx="736">
                  <c:v>458.6325710306412</c:v>
                </c:pt>
                <c:pt idx="737">
                  <c:v>460.21890812300512</c:v>
                </c:pt>
                <c:pt idx="738">
                  <c:v>461.80856997348485</c:v>
                </c:pt>
                <c:pt idx="739">
                  <c:v>463.40155903108854</c:v>
                </c:pt>
                <c:pt idx="740">
                  <c:v>464.99787774330866</c:v>
                </c:pt>
                <c:pt idx="741">
                  <c:v>466.59752855612447</c:v>
                </c:pt>
                <c:pt idx="742">
                  <c:v>468.20051391400563</c:v>
                </c:pt>
                <c:pt idx="743">
                  <c:v>469.80683625991452</c:v>
                </c:pt>
                <c:pt idx="744">
                  <c:v>471.4164980353097</c:v>
                </c:pt>
                <c:pt idx="745">
                  <c:v>473.02950168014848</c:v>
                </c:pt>
                <c:pt idx="746">
                  <c:v>474.64584963289013</c:v>
                </c:pt>
                <c:pt idx="747">
                  <c:v>476.26554433049853</c:v>
                </c:pt>
                <c:pt idx="748">
                  <c:v>477.88858820844558</c:v>
                </c:pt>
                <c:pt idx="749">
                  <c:v>479.51498370071346</c:v>
                </c:pt>
                <c:pt idx="750">
                  <c:v>481.14473323979809</c:v>
                </c:pt>
                <c:pt idx="751">
                  <c:v>482.77783925671162</c:v>
                </c:pt>
                <c:pt idx="752">
                  <c:v>484.41430418098565</c:v>
                </c:pt>
                <c:pt idx="753">
                  <c:v>486.05413044067387</c:v>
                </c:pt>
                <c:pt idx="754">
                  <c:v>487.69732046235498</c:v>
                </c:pt>
                <c:pt idx="755">
                  <c:v>489.34387667113549</c:v>
                </c:pt>
                <c:pt idx="756">
                  <c:v>490.99380149065269</c:v>
                </c:pt>
                <c:pt idx="757">
                  <c:v>492.64709734307752</c:v>
                </c:pt>
                <c:pt idx="758">
                  <c:v>494.30376664911705</c:v>
                </c:pt>
                <c:pt idx="759">
                  <c:v>495.96381182801787</c:v>
                </c:pt>
                <c:pt idx="760">
                  <c:v>497.62723529756812</c:v>
                </c:pt>
                <c:pt idx="761">
                  <c:v>499.29403947410128</c:v>
                </c:pt>
                <c:pt idx="762">
                  <c:v>500.96422677249785</c:v>
                </c:pt>
                <c:pt idx="763">
                  <c:v>502.63779960618928</c:v>
                </c:pt>
                <c:pt idx="764">
                  <c:v>504.31476038715959</c:v>
                </c:pt>
                <c:pt idx="765">
                  <c:v>505.99511152594903</c:v>
                </c:pt>
                <c:pt idx="766">
                  <c:v>507.67885543165647</c:v>
                </c:pt>
                <c:pt idx="767">
                  <c:v>509.36599451194218</c:v>
                </c:pt>
                <c:pt idx="768">
                  <c:v>511.05653117303052</c:v>
                </c:pt>
                <c:pt idx="769">
                  <c:v>512.75046781971241</c:v>
                </c:pt>
                <c:pt idx="770">
                  <c:v>514.44780685534909</c:v>
                </c:pt>
                <c:pt idx="771">
                  <c:v>516.14855068187342</c:v>
                </c:pt>
                <c:pt idx="772">
                  <c:v>517.85270169979333</c:v>
                </c:pt>
                <c:pt idx="773">
                  <c:v>519.56026230819475</c:v>
                </c:pt>
                <c:pt idx="774">
                  <c:v>521.27123490474378</c:v>
                </c:pt>
                <c:pt idx="775">
                  <c:v>522.98562188568928</c:v>
                </c:pt>
                <c:pt idx="776">
                  <c:v>524.70342564586645</c:v>
                </c:pt>
                <c:pt idx="777">
                  <c:v>526.42464857869845</c:v>
                </c:pt>
                <c:pt idx="778">
                  <c:v>528.14929307619911</c:v>
                </c:pt>
                <c:pt idx="779">
                  <c:v>529.87736152897662</c:v>
                </c:pt>
                <c:pt idx="780">
                  <c:v>531.60885632623501</c:v>
                </c:pt>
                <c:pt idx="781">
                  <c:v>533.34377985577726</c:v>
                </c:pt>
                <c:pt idx="782">
                  <c:v>535.08213450400808</c:v>
                </c:pt>
                <c:pt idx="783">
                  <c:v>536.82392265593626</c:v>
                </c:pt>
                <c:pt idx="784">
                  <c:v>538.56914669517698</c:v>
                </c:pt>
                <c:pt idx="785">
                  <c:v>540.31780900395506</c:v>
                </c:pt>
                <c:pt idx="786">
                  <c:v>542.06991196310742</c:v>
                </c:pt>
                <c:pt idx="787">
                  <c:v>543.82545795208489</c:v>
                </c:pt>
                <c:pt idx="788">
                  <c:v>545.5844493489559</c:v>
                </c:pt>
                <c:pt idx="789">
                  <c:v>547.34688853040802</c:v>
                </c:pt>
                <c:pt idx="790">
                  <c:v>549.11277787175163</c:v>
                </c:pt>
                <c:pt idx="791">
                  <c:v>550.88211974692103</c:v>
                </c:pt>
                <c:pt idx="792">
                  <c:v>552.65491652847845</c:v>
                </c:pt>
                <c:pt idx="793">
                  <c:v>554.43117058761516</c:v>
                </c:pt>
                <c:pt idx="794">
                  <c:v>556.21088429415568</c:v>
                </c:pt>
                <c:pt idx="795">
                  <c:v>557.99406001655836</c:v>
                </c:pt>
                <c:pt idx="796">
                  <c:v>559.78070012191961</c:v>
                </c:pt>
                <c:pt idx="797">
                  <c:v>561.57080697597507</c:v>
                </c:pt>
                <c:pt idx="798">
                  <c:v>563.36438294310312</c:v>
                </c:pt>
                <c:pt idx="799">
                  <c:v>565.16143038632663</c:v>
                </c:pt>
                <c:pt idx="800">
                  <c:v>566.96195166731582</c:v>
                </c:pt>
                <c:pt idx="801">
                  <c:v>568.76594914639054</c:v>
                </c:pt>
                <c:pt idx="802">
                  <c:v>570.57342518252301</c:v>
                </c:pt>
                <c:pt idx="803">
                  <c:v>572.38438213333973</c:v>
                </c:pt>
                <c:pt idx="804">
                  <c:v>574.19882235512478</c:v>
                </c:pt>
                <c:pt idx="805">
                  <c:v>576.01674820282119</c:v>
                </c:pt>
                <c:pt idx="806">
                  <c:v>577.83816203003437</c:v>
                </c:pt>
                <c:pt idx="807">
                  <c:v>579.66306618903366</c:v>
                </c:pt>
                <c:pt idx="808">
                  <c:v>581.49146303075554</c:v>
                </c:pt>
                <c:pt idx="809">
                  <c:v>583.32335490480534</c:v>
                </c:pt>
                <c:pt idx="810">
                  <c:v>585.15874415946018</c:v>
                </c:pt>
                <c:pt idx="811">
                  <c:v>586.99763314167126</c:v>
                </c:pt>
                <c:pt idx="812">
                  <c:v>588.84002419706576</c:v>
                </c:pt>
                <c:pt idx="813">
                  <c:v>590.6859196699495</c:v>
                </c:pt>
                <c:pt idx="814">
                  <c:v>592.53532190331032</c:v>
                </c:pt>
                <c:pt idx="815">
                  <c:v>594.38823323881854</c:v>
                </c:pt>
                <c:pt idx="816">
                  <c:v>596.24465601683039</c:v>
                </c:pt>
                <c:pt idx="817">
                  <c:v>598.10459257639093</c:v>
                </c:pt>
                <c:pt idx="818">
                  <c:v>599.96804525523487</c:v>
                </c:pt>
                <c:pt idx="819">
                  <c:v>601.83501638979044</c:v>
                </c:pt>
                <c:pt idx="820">
                  <c:v>603.7055083151804</c:v>
                </c:pt>
                <c:pt idx="821">
                  <c:v>605.57952336522578</c:v>
                </c:pt>
                <c:pt idx="822">
                  <c:v>607.45706387244684</c:v>
                </c:pt>
                <c:pt idx="823">
                  <c:v>609.33813216806584</c:v>
                </c:pt>
                <c:pt idx="824">
                  <c:v>611.22273058200994</c:v>
                </c:pt>
                <c:pt idx="825">
                  <c:v>613.11086144291266</c:v>
                </c:pt>
                <c:pt idx="826">
                  <c:v>615.0025270781166</c:v>
                </c:pt>
                <c:pt idx="827">
                  <c:v>616.89772981367571</c:v>
                </c:pt>
                <c:pt idx="828">
                  <c:v>618.79647197435725</c:v>
                </c:pt>
                <c:pt idx="829">
                  <c:v>620.69875588364448</c:v>
                </c:pt>
                <c:pt idx="830">
                  <c:v>622.60458386373864</c:v>
                </c:pt>
                <c:pt idx="831">
                  <c:v>624.51395823556118</c:v>
                </c:pt>
                <c:pt idx="832">
                  <c:v>626.4268813187565</c:v>
                </c:pt>
                <c:pt idx="833">
                  <c:v>628.34335543169334</c:v>
                </c:pt>
                <c:pt idx="834">
                  <c:v>630.26338289146759</c:v>
                </c:pt>
                <c:pt idx="835">
                  <c:v>632.18696601390457</c:v>
                </c:pt>
                <c:pt idx="836">
                  <c:v>634.11410711356098</c:v>
                </c:pt>
                <c:pt idx="837">
                  <c:v>636.04480850372715</c:v>
                </c:pt>
                <c:pt idx="838">
                  <c:v>637.97907249642924</c:v>
                </c:pt>
                <c:pt idx="839">
                  <c:v>639.9169014024319</c:v>
                </c:pt>
                <c:pt idx="840">
                  <c:v>641.8582975312396</c:v>
                </c:pt>
                <c:pt idx="841">
                  <c:v>643.80326319109952</c:v>
                </c:pt>
                <c:pt idx="842">
                  <c:v>645.75180068900329</c:v>
                </c:pt>
                <c:pt idx="843">
                  <c:v>647.70391233068972</c:v>
                </c:pt>
                <c:pt idx="844">
                  <c:v>649.65960042064626</c:v>
                </c:pt>
                <c:pt idx="845">
                  <c:v>651.61886726211185</c:v>
                </c:pt>
                <c:pt idx="846">
                  <c:v>653.58171515707841</c:v>
                </c:pt>
                <c:pt idx="847">
                  <c:v>655.54814640629365</c:v>
                </c:pt>
                <c:pt idx="848">
                  <c:v>657.51816330926272</c:v>
                </c:pt>
                <c:pt idx="849">
                  <c:v>659.49176816425029</c:v>
                </c:pt>
                <c:pt idx="850">
                  <c:v>661.46896326828335</c:v>
                </c:pt>
                <c:pt idx="851">
                  <c:v>663.44975091715253</c:v>
                </c:pt>
                <c:pt idx="852">
                  <c:v>665.43413340541474</c:v>
                </c:pt>
                <c:pt idx="853">
                  <c:v>667.42211302639532</c:v>
                </c:pt>
                <c:pt idx="854">
                  <c:v>669.41369207218929</c:v>
                </c:pt>
                <c:pt idx="855">
                  <c:v>671.40887283366487</c:v>
                </c:pt>
                <c:pt idx="856">
                  <c:v>673.40765760046429</c:v>
                </c:pt>
                <c:pt idx="857">
                  <c:v>675.41004866100661</c:v>
                </c:pt>
                <c:pt idx="858">
                  <c:v>677.41604830248957</c:v>
                </c:pt>
                <c:pt idx="859">
                  <c:v>679.42565881089172</c:v>
                </c:pt>
                <c:pt idx="860">
                  <c:v>681.43888247097402</c:v>
                </c:pt>
                <c:pt idx="861">
                  <c:v>683.45572156628316</c:v>
                </c:pt>
                <c:pt idx="862">
                  <c:v>685.4761783791522</c:v>
                </c:pt>
                <c:pt idx="863">
                  <c:v>687.50025519070311</c:v>
                </c:pt>
                <c:pt idx="864">
                  <c:v>689.52795428084949</c:v>
                </c:pt>
                <c:pt idx="865">
                  <c:v>691.55927792829743</c:v>
                </c:pt>
                <c:pt idx="866">
                  <c:v>693.59422841054857</c:v>
                </c:pt>
                <c:pt idx="867">
                  <c:v>695.63280800390157</c:v>
                </c:pt>
                <c:pt idx="868">
                  <c:v>697.67501898345438</c:v>
                </c:pt>
                <c:pt idx="869">
                  <c:v>699.72086362310597</c:v>
                </c:pt>
                <c:pt idx="870">
                  <c:v>701.77034419555844</c:v>
                </c:pt>
                <c:pt idx="871">
                  <c:v>703.82346297231959</c:v>
                </c:pt>
                <c:pt idx="872">
                  <c:v>705.88022222370421</c:v>
                </c:pt>
                <c:pt idx="873">
                  <c:v>707.94062421883586</c:v>
                </c:pt>
                <c:pt idx="874">
                  <c:v>710.00467122564999</c:v>
                </c:pt>
                <c:pt idx="875">
                  <c:v>712.072365510895</c:v>
                </c:pt>
                <c:pt idx="876">
                  <c:v>714.14370934013425</c:v>
                </c:pt>
                <c:pt idx="877">
                  <c:v>716.21870497774842</c:v>
                </c:pt>
                <c:pt idx="878">
                  <c:v>718.2973546869373</c:v>
                </c:pt>
                <c:pt idx="879">
                  <c:v>720.37966072972176</c:v>
                </c:pt>
                <c:pt idx="880">
                  <c:v>722.46562536694569</c:v>
                </c:pt>
                <c:pt idx="881">
                  <c:v>724.55525085827787</c:v>
                </c:pt>
                <c:pt idx="882">
                  <c:v>726.6485394622141</c:v>
                </c:pt>
                <c:pt idx="883">
                  <c:v>728.74549343607896</c:v>
                </c:pt>
                <c:pt idx="884">
                  <c:v>730.84611503602787</c:v>
                </c:pt>
                <c:pt idx="885">
                  <c:v>732.95040651704903</c:v>
                </c:pt>
                <c:pt idx="886">
                  <c:v>735.05837013296514</c:v>
                </c:pt>
                <c:pt idx="887">
                  <c:v>737.17000813643563</c:v>
                </c:pt>
                <c:pt idx="888">
                  <c:v>739.28532277895818</c:v>
                </c:pt>
                <c:pt idx="889">
                  <c:v>741.4043163108712</c:v>
                </c:pt>
                <c:pt idx="890">
                  <c:v>743.52699098135508</c:v>
                </c:pt>
                <c:pt idx="891">
                  <c:v>745.6533490384345</c:v>
                </c:pt>
                <c:pt idx="892">
                  <c:v>747.78339272898029</c:v>
                </c:pt>
                <c:pt idx="893">
                  <c:v>749.91712429871109</c:v>
                </c:pt>
                <c:pt idx="894">
                  <c:v>752.05454599219547</c:v>
                </c:pt>
                <c:pt idx="895">
                  <c:v>754.19566005285367</c:v>
                </c:pt>
                <c:pt idx="896">
                  <c:v>756.3404687229596</c:v>
                </c:pt>
                <c:pt idx="897">
                  <c:v>758.4889742436427</c:v>
                </c:pt>
                <c:pt idx="898">
                  <c:v>760.6411788548894</c:v>
                </c:pt>
                <c:pt idx="899">
                  <c:v>762.79708479554563</c:v>
                </c:pt>
                <c:pt idx="900">
                  <c:v>764.95669430331816</c:v>
                </c:pt>
                <c:pt idx="901">
                  <c:v>767.12000961477679</c:v>
                </c:pt>
                <c:pt idx="902">
                  <c:v>769.28703296535593</c:v>
                </c:pt>
                <c:pt idx="903">
                  <c:v>771.45776658935642</c:v>
                </c:pt>
                <c:pt idx="904">
                  <c:v>773.63221271994769</c:v>
                </c:pt>
                <c:pt idx="905">
                  <c:v>775.8103735891691</c:v>
                </c:pt>
                <c:pt idx="906">
                  <c:v>777.99225142793239</c:v>
                </c:pt>
                <c:pt idx="907">
                  <c:v>780.17784846602285</c:v>
                </c:pt>
                <c:pt idx="908">
                  <c:v>782.36716693210155</c:v>
                </c:pt>
                <c:pt idx="909">
                  <c:v>784.56020905370679</c:v>
                </c:pt>
                <c:pt idx="910">
                  <c:v>786.75697705725656</c:v>
                </c:pt>
                <c:pt idx="911">
                  <c:v>788.95747316804943</c:v>
                </c:pt>
                <c:pt idx="912">
                  <c:v>791.16169961026719</c:v>
                </c:pt>
                <c:pt idx="913">
                  <c:v>793.36965860697592</c:v>
                </c:pt>
                <c:pt idx="914">
                  <c:v>795.58135238012824</c:v>
                </c:pt>
                <c:pt idx="915">
                  <c:v>797.79678315056526</c:v>
                </c:pt>
                <c:pt idx="916">
                  <c:v>800.01595313801727</c:v>
                </c:pt>
                <c:pt idx="917">
                  <c:v>802.23886456110722</c:v>
                </c:pt>
                <c:pt idx="918">
                  <c:v>804.46551963735101</c:v>
                </c:pt>
                <c:pt idx="919">
                  <c:v>806.6959205831597</c:v>
                </c:pt>
                <c:pt idx="920">
                  <c:v>808.93006961384174</c:v>
                </c:pt>
                <c:pt idx="921">
                  <c:v>811.16796894360391</c:v>
                </c:pt>
                <c:pt idx="922">
                  <c:v>813.40962078555367</c:v>
                </c:pt>
                <c:pt idx="923">
                  <c:v>815.65502735170082</c:v>
                </c:pt>
                <c:pt idx="924">
                  <c:v>817.90419085295889</c:v>
                </c:pt>
                <c:pt idx="925">
                  <c:v>820.15711349914727</c:v>
                </c:pt>
                <c:pt idx="926">
                  <c:v>822.41379749899272</c:v>
                </c:pt>
                <c:pt idx="927">
                  <c:v>824.67424506013106</c:v>
                </c:pt>
                <c:pt idx="928">
                  <c:v>826.9384583891092</c:v>
                </c:pt>
                <c:pt idx="929">
                  <c:v>829.20643969138609</c:v>
                </c:pt>
                <c:pt idx="930">
                  <c:v>831.47819117133554</c:v>
                </c:pt>
                <c:pt idx="931">
                  <c:v>833.7537150322471</c:v>
                </c:pt>
                <c:pt idx="932">
                  <c:v>836.03301347632771</c:v>
                </c:pt>
                <c:pt idx="933">
                  <c:v>838.31608870470438</c:v>
                </c:pt>
                <c:pt idx="934">
                  <c:v>840.60294291742446</c:v>
                </c:pt>
                <c:pt idx="935">
                  <c:v>842.89357831345819</c:v>
                </c:pt>
                <c:pt idx="936">
                  <c:v>845.18799709070061</c:v>
                </c:pt>
                <c:pt idx="937">
                  <c:v>847.48620144597226</c:v>
                </c:pt>
                <c:pt idx="938">
                  <c:v>849.78819357502186</c:v>
                </c:pt>
                <c:pt idx="939">
                  <c:v>852.09397567252779</c:v>
                </c:pt>
                <c:pt idx="940">
                  <c:v>854.40354993209883</c:v>
                </c:pt>
                <c:pt idx="941">
                  <c:v>856.71691854627716</c:v>
                </c:pt>
                <c:pt idx="942">
                  <c:v>859.03408370653904</c:v>
                </c:pt>
                <c:pt idx="943">
                  <c:v>861.3550476032965</c:v>
                </c:pt>
                <c:pt idx="944">
                  <c:v>863.67981242589997</c:v>
                </c:pt>
                <c:pt idx="945">
                  <c:v>866.0083803626386</c:v>
                </c:pt>
                <c:pt idx="946">
                  <c:v>868.34075360074291</c:v>
                </c:pt>
                <c:pt idx="947">
                  <c:v>870.67693432638578</c:v>
                </c:pt>
                <c:pt idx="948">
                  <c:v>873.0169247246846</c:v>
                </c:pt>
                <c:pt idx="949">
                  <c:v>875.36072697970224</c:v>
                </c:pt>
                <c:pt idx="950">
                  <c:v>877.70834327444936</c:v>
                </c:pt>
                <c:pt idx="951">
                  <c:v>880.05977579088562</c:v>
                </c:pt>
                <c:pt idx="952">
                  <c:v>882.41502670992134</c:v>
                </c:pt>
                <c:pt idx="953">
                  <c:v>884.7740982114193</c:v>
                </c:pt>
                <c:pt idx="954">
                  <c:v>887.13699247419584</c:v>
                </c:pt>
                <c:pt idx="955">
                  <c:v>889.50371167602339</c:v>
                </c:pt>
                <c:pt idx="956">
                  <c:v>891.87425799363098</c:v>
                </c:pt>
                <c:pt idx="957">
                  <c:v>894.2486336027066</c:v>
                </c:pt>
                <c:pt idx="958">
                  <c:v>896.62684067789849</c:v>
                </c:pt>
                <c:pt idx="959">
                  <c:v>899.00888139281665</c:v>
                </c:pt>
                <c:pt idx="960">
                  <c:v>901.39475792003464</c:v>
                </c:pt>
                <c:pt idx="961">
                  <c:v>903.7844724310911</c:v>
                </c:pt>
                <c:pt idx="962">
                  <c:v>906.17802709649095</c:v>
                </c:pt>
                <c:pt idx="963">
                  <c:v>908.57542408570782</c:v>
                </c:pt>
                <c:pt idx="964">
                  <c:v>910.97666556718445</c:v>
                </c:pt>
                <c:pt idx="965">
                  <c:v>913.3817537083354</c:v>
                </c:pt>
                <c:pt idx="966">
                  <c:v>915.79069067554769</c:v>
                </c:pt>
                <c:pt idx="967">
                  <c:v>918.20347863418294</c:v>
                </c:pt>
                <c:pt idx="968">
                  <c:v>920.62011974857853</c:v>
                </c:pt>
                <c:pt idx="969">
                  <c:v>923.04061618204935</c:v>
                </c:pt>
                <c:pt idx="970">
                  <c:v>925.4649700968896</c:v>
                </c:pt>
                <c:pt idx="971">
                  <c:v>927.8931836543735</c:v>
                </c:pt>
                <c:pt idx="972">
                  <c:v>930.32525901475788</c:v>
                </c:pt>
                <c:pt idx="973">
                  <c:v>932.76119833728274</c:v>
                </c:pt>
                <c:pt idx="974">
                  <c:v>935.20100378017344</c:v>
                </c:pt>
                <c:pt idx="975">
                  <c:v>937.64467750064216</c:v>
                </c:pt>
                <c:pt idx="976">
                  <c:v>940.09222165488882</c:v>
                </c:pt>
                <c:pt idx="977">
                  <c:v>942.54363839810333</c:v>
                </c:pt>
                <c:pt idx="978">
                  <c:v>944.99892988446663</c:v>
                </c:pt>
                <c:pt idx="979">
                  <c:v>947.45809826715242</c:v>
                </c:pt>
                <c:pt idx="980">
                  <c:v>949.92114569832847</c:v>
                </c:pt>
                <c:pt idx="981">
                  <c:v>952.3880743291586</c:v>
                </c:pt>
                <c:pt idx="982">
                  <c:v>954.85888630980344</c:v>
                </c:pt>
                <c:pt idx="983">
                  <c:v>957.33358378942228</c:v>
                </c:pt>
                <c:pt idx="984">
                  <c:v>959.81216891617476</c:v>
                </c:pt>
                <c:pt idx="985">
                  <c:v>962.294643837222</c:v>
                </c:pt>
                <c:pt idx="986">
                  <c:v>964.78101069872832</c:v>
                </c:pt>
                <c:pt idx="987">
                  <c:v>967.27127164586273</c:v>
                </c:pt>
                <c:pt idx="988">
                  <c:v>969.7654288228</c:v>
                </c:pt>
                <c:pt idx="989">
                  <c:v>972.2634843727227</c:v>
                </c:pt>
                <c:pt idx="990">
                  <c:v>974.76544043782235</c:v>
                </c:pt>
                <c:pt idx="991">
                  <c:v>977.27129915930061</c:v>
                </c:pt>
                <c:pt idx="992">
                  <c:v>979.78106267737144</c:v>
                </c:pt>
                <c:pt idx="993">
                  <c:v>982.29473313126186</c:v>
                </c:pt>
                <c:pt idx="994">
                  <c:v>984.81231265921417</c:v>
                </c:pt>
                <c:pt idx="995">
                  <c:v>987.33380339848622</c:v>
                </c:pt>
                <c:pt idx="996">
                  <c:v>989.85920748535398</c:v>
                </c:pt>
                <c:pt idx="997">
                  <c:v>992.38852705511249</c:v>
                </c:pt>
                <c:pt idx="998">
                  <c:v>994.92176424207742</c:v>
                </c:pt>
                <c:pt idx="999">
                  <c:v>997.45892117958624</c:v>
                </c:pt>
                <c:pt idx="100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9A-4AB6-90A0-5DD806153B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6943760"/>
        <c:axId val="6227712"/>
      </c:scatterChart>
      <c:valAx>
        <c:axId val="1556943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27712"/>
        <c:crosses val="autoZero"/>
        <c:crossBetween val="midCat"/>
      </c:valAx>
      <c:valAx>
        <c:axId val="6227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6943760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79B9-4CFD-BA2E-84EA1DF3E3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72A3-4824-B56D-BCE0450E96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D0AE-42C3-B50E-6D840D0EAD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2F54-4346-A525-BAA201118E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74B3-4DD3-9F25-A934EEF619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873B-4B52-93D6-06C9CDB4E4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3BD8-44A3-9F5C-F0BCCD8548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